 v="0"/>
    <s v="No"/>
  </r>
  <r>
    <s v="2626-URJFX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50.9"/>
    <n v="225.6"/>
    <x v="1640"/>
    <n v="50.9"/>
    <n v="1"/>
    <d v="2019-08-25T00:00:00"/>
    <n v="135"/>
    <d v="2019-04-12T00:00:00"/>
    <b v="0"/>
    <b v="1"/>
    <x v="1"/>
    <x v="0"/>
    <s v="Yes"/>
  </r>
  <r>
    <s v="2626-VEEWG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399999999999999"/>
    <n v="1284.2"/>
    <x v="1641"/>
    <n v="19.399999999999999"/>
    <n v="1"/>
    <d v="2019-08-25T00:00:00"/>
    <n v="2012"/>
    <d v="2014-02-20T00:00:00"/>
    <b v="0"/>
    <b v="0"/>
    <x v="0"/>
    <x v="1"/>
    <s v="No"/>
  </r>
  <r>
    <s v="2632-IVXVF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1.75"/>
    <n v="7511.3"/>
    <x v="1642"/>
    <n v="111.74999999999999"/>
    <n v="1"/>
    <d v="2019-08-25T00:00:00"/>
    <n v="2043"/>
    <d v="2014-01-20T00:00:00"/>
    <b v="1"/>
    <b v="0"/>
    <x v="0"/>
    <x v="0"/>
    <s v="No"/>
  </r>
  <r>
    <s v="2632-TACXW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3.65"/>
    <n v="1416.75"/>
    <x v="1643"/>
    <n v="23.65"/>
    <n v="1"/>
    <d v="2019-08-25T00:00:00"/>
    <n v="1821"/>
    <d v="2014-08-30T00:00:00"/>
    <b v="1"/>
    <b v="0"/>
    <x v="0"/>
    <x v="1"/>
    <s v="No"/>
  </r>
  <r>
    <s v="2632-UCGVD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100.05"/>
    <n v="6871.9"/>
    <x v="1644"/>
    <n v="100.05"/>
    <n v="1"/>
    <d v="2019-08-25T00:00:00"/>
    <n v="2088"/>
    <d v="2013-12-06T00:00:00"/>
    <b v="0"/>
    <b v="1"/>
    <x v="0"/>
    <x v="0"/>
    <s v="Yes"/>
  </r>
  <r>
    <s v="2634-HCZGT"/>
    <s v="Male"/>
    <n v="1"/>
    <s v="Yes"/>
    <s v="No"/>
    <n v="1"/>
    <s v="Two or More Lines"/>
    <n v="2"/>
    <x v="0"/>
    <x v="0"/>
    <x v="0"/>
    <n v="0"/>
    <x v="0"/>
    <s v="1 Year"/>
    <x v="0"/>
    <s v="Electronic check"/>
    <n v="60.05"/>
    <n v="3229.65"/>
    <x v="1645"/>
    <n v="60.05"/>
    <n v="1"/>
    <d v="2019-08-25T00:00:00"/>
    <n v="1635"/>
    <d v="2015-03-04T00:00:00"/>
    <b v="0"/>
    <b v="1"/>
    <x v="0"/>
    <x v="0"/>
    <s v="Yes"/>
  </r>
  <r>
    <s v="2636-ALXXZ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599999999999994"/>
    <n v="69.599999999999994"/>
    <x v="17"/>
    <n v="69.599999999999994"/>
    <n v="1"/>
    <d v="2019-08-25T00:00:00"/>
    <n v="30"/>
    <d v="2019-07-26T00:00:00"/>
    <b v="1"/>
    <b v="1"/>
    <x v="0"/>
    <x v="0"/>
    <s v="Yes"/>
  </r>
  <r>
    <s v="2636-OHFMN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48.55"/>
    <n v="201"/>
    <x v="1646"/>
    <n v="48.550000000000004"/>
    <e v="#N/A"/>
    <d v="2019-08-25T00:00:00"/>
    <n v="126"/>
    <d v="2019-04-21T00:00:00"/>
    <b v="0"/>
    <b v="1"/>
    <x v="0"/>
    <x v="0"/>
    <s v="Yes"/>
  </r>
  <r>
    <s v="2636-SJDOU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84.3"/>
    <n v="5289.05"/>
    <x v="1647"/>
    <n v="84.3"/>
    <n v="1"/>
    <d v="2019-08-25T00:00:00"/>
    <n v="1907"/>
    <d v="2014-06-05T00:00:00"/>
    <b v="0"/>
    <b v="0"/>
    <x v="1"/>
    <x v="0"/>
    <s v="No"/>
  </r>
  <r>
    <s v="2637-FKFSY"/>
    <s v="Female"/>
    <n v="0"/>
    <s v="Yes"/>
    <s v="No"/>
    <n v="1"/>
    <s v="One Line"/>
    <n v="1"/>
    <x v="0"/>
    <x v="0"/>
    <x v="0"/>
    <n v="0"/>
    <x v="0"/>
    <s v="Month-to-Month"/>
    <x v="1"/>
    <s v="Mailed check"/>
    <n v="46.1"/>
    <n v="130.15"/>
    <x v="1648"/>
    <n v="46.1"/>
    <n v="1"/>
    <d v="2019-08-25T00:00:00"/>
    <n v="86"/>
    <d v="2019-05-31T00:00:00"/>
    <b v="1"/>
    <b v="0"/>
    <x v="0"/>
    <x v="0"/>
    <s v="No"/>
  </r>
  <r>
    <s v="2639-UGMAZ"/>
    <s v="Male"/>
    <n v="1"/>
    <s v="No"/>
    <s v="No"/>
    <n v="0"/>
    <s v="No Phone Service"/>
    <n v="0"/>
    <x v="0"/>
    <x v="0"/>
    <x v="1"/>
    <n v="1"/>
    <x v="0"/>
    <s v="1 Year"/>
    <x v="0"/>
    <s v="Electronic check"/>
    <n v="56.45"/>
    <n v="3985.35"/>
    <x v="1649"/>
    <n v="56.45"/>
    <n v="1"/>
    <d v="2019-08-25T00:00:00"/>
    <n v="2146"/>
    <d v="2013-10-09T00:00:00"/>
    <b v="0"/>
    <b v="0"/>
    <x v="0"/>
    <x v="0"/>
    <s v="No"/>
  </r>
  <r>
    <s v="2640-LYMOV"/>
    <s v="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38.799999999999997"/>
    <x v="1650"/>
    <n v="19.649999999999999"/>
    <n v="1"/>
    <d v="2019-08-25T00:00:00"/>
    <n v="60"/>
    <d v="2019-06-26T00:00:00"/>
    <b v="0"/>
    <b v="0"/>
    <x v="1"/>
    <x v="1"/>
    <s v="No"/>
  </r>
  <r>
    <s v="2640-PMGFL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79.5"/>
    <n v="2180.5500000000002"/>
    <x v="1651"/>
    <n v="79.5"/>
    <n v="1"/>
    <d v="2019-08-25T00:00:00"/>
    <n v="834"/>
    <d v="2017-05-13T00:00:00"/>
    <b v="0"/>
    <b v="1"/>
    <x v="0"/>
    <x v="0"/>
    <s v="Yes"/>
  </r>
  <r>
    <s v="2642-DTVCO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5.05"/>
    <n v="746.5"/>
    <x v="1652"/>
    <n v="85.050000000000011"/>
    <e v="#N/A"/>
    <d v="2019-08-25T00:00:00"/>
    <n v="267"/>
    <d v="2018-12-01T00:00:00"/>
    <b v="0"/>
    <b v="1"/>
    <x v="0"/>
    <x v="0"/>
    <s v="Yes"/>
  </r>
  <r>
    <s v="2642-MAWLJ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25"/>
    <n v="717.95"/>
    <x v="1653"/>
    <n v="20.25"/>
    <n v="1"/>
    <d v="2019-08-25T00:00:00"/>
    <n v="1078"/>
    <d v="2016-09-11T00:00:00"/>
    <b v="1"/>
    <b v="0"/>
    <x v="0"/>
    <x v="1"/>
    <s v="No"/>
  </r>
  <r>
    <s v="2645-QTLM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25"/>
    <n v="669"/>
    <x v="1654"/>
    <n v="94.25"/>
    <n v="1"/>
    <d v="2019-08-25T00:00:00"/>
    <n v="216"/>
    <d v="2019-01-21T00:00:00"/>
    <b v="0"/>
    <b v="1"/>
    <x v="0"/>
    <x v="0"/>
    <s v="Yes"/>
  </r>
  <r>
    <s v="2649-HWLYB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76.150000000000006"/>
    <n v="4929.55"/>
    <x v="1655"/>
    <n v="76.150000000000006"/>
    <n v="1"/>
    <d v="2019-08-25T00:00:00"/>
    <n v="1968"/>
    <d v="2014-04-05T00:00:00"/>
    <b v="0"/>
    <b v="0"/>
    <x v="0"/>
    <x v="0"/>
    <s v="No"/>
  </r>
  <r>
    <s v="2650-GYRYL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19.45"/>
    <n v="600.25"/>
    <x v="1656"/>
    <n v="19.45"/>
    <n v="1"/>
    <d v="2019-08-25T00:00:00"/>
    <n v="938"/>
    <d v="2017-01-29T00:00:00"/>
    <b v="0"/>
    <b v="0"/>
    <x v="0"/>
    <x v="1"/>
    <s v="No"/>
  </r>
  <r>
    <s v="2651-ZCBXV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08"/>
    <n v="5760.65"/>
    <x v="1657"/>
    <n v="108"/>
    <n v="1"/>
    <d v="2019-08-25T00:00:00"/>
    <n v="1622"/>
    <d v="2015-03-17T00:00:00"/>
    <b v="0"/>
    <b v="0"/>
    <x v="0"/>
    <x v="0"/>
    <s v="No"/>
  </r>
  <r>
    <s v="2654-VBVPB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899999999999999"/>
    <n v="19.899999999999999"/>
    <x v="17"/>
    <n v="19.899999999999999"/>
    <n v="1"/>
    <d v="2019-08-25T00:00:00"/>
    <n v="30"/>
    <d v="2019-07-26T00:00:00"/>
    <b v="1"/>
    <b v="0"/>
    <x v="0"/>
    <x v="1"/>
    <s v="No"/>
  </r>
  <r>
    <s v="2656-FMOKZ"/>
    <s v="Female"/>
    <n v="1"/>
    <s v="No"/>
    <s v="No"/>
    <n v="0"/>
    <s v="Two or More Lines"/>
    <n v="2"/>
    <x v="1"/>
    <x v="1"/>
    <x v="0"/>
    <n v="0"/>
    <x v="0"/>
    <s v="Month-to-Month"/>
    <x v="1"/>
    <s v="Mailed check"/>
    <n v="74.45"/>
    <n v="1145.7"/>
    <x v="1658"/>
    <n v="74.45"/>
    <n v="1"/>
    <d v="2019-08-25T00:00:00"/>
    <n v="468"/>
    <d v="2018-05-14T00:00:00"/>
    <b v="1"/>
    <b v="1"/>
    <x v="0"/>
    <x v="0"/>
    <s v="Yes"/>
  </r>
  <r>
    <s v="2656-TABEH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0.2"/>
    <n v="420.2"/>
    <x v="1659"/>
    <n v="100.2"/>
    <n v="1"/>
    <d v="2019-08-25T00:00:00"/>
    <n v="127"/>
    <d v="2019-04-20T00:00:00"/>
    <b v="0"/>
    <b v="1"/>
    <x v="0"/>
    <x v="0"/>
    <s v="Yes"/>
  </r>
  <r>
    <s v="2657-ALMWY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4.95"/>
    <n v="2169.75"/>
    <x v="1660"/>
    <n v="84.95"/>
    <n v="1"/>
    <d v="2019-08-25T00:00:00"/>
    <n v="776"/>
    <d v="2017-07-10T00:00:00"/>
    <b v="1"/>
    <b v="1"/>
    <x v="0"/>
    <x v="0"/>
    <s v="Yes"/>
  </r>
  <r>
    <s v="2657-VPXTA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8.85"/>
    <n v="929.45"/>
    <x v="1661"/>
    <n v="88.85"/>
    <n v="1"/>
    <d v="2019-08-25T00:00:00"/>
    <n v="318"/>
    <d v="2018-10-11T00:00:00"/>
    <b v="1"/>
    <b v="0"/>
    <x v="0"/>
    <x v="0"/>
    <s v="No"/>
  </r>
  <r>
    <s v="2659-VXMWZ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11.3"/>
    <n v="7482.1"/>
    <x v="1662"/>
    <n v="111.30000000000001"/>
    <e v="#N/A"/>
    <d v="2019-08-25T00:00:00"/>
    <n v="2044"/>
    <d v="2014-01-19T00:00:00"/>
    <b v="0"/>
    <b v="1"/>
    <x v="0"/>
    <x v="0"/>
    <s v="Yes"/>
  </r>
  <r>
    <s v="2660-EMUBI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35"/>
    <n v="898.35"/>
    <x v="1663"/>
    <n v="95.35"/>
    <n v="1"/>
    <d v="2019-08-25T00:00:00"/>
    <n v="286"/>
    <d v="2018-11-12T00:00:00"/>
    <b v="0"/>
    <b v="1"/>
    <x v="0"/>
    <x v="0"/>
    <s v="Yes"/>
  </r>
  <r>
    <s v="2661-GKBTK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76.95"/>
    <n v="4543.95"/>
    <x v="1664"/>
    <n v="76.95"/>
    <n v="1"/>
    <d v="2019-08-25T00:00:00"/>
    <n v="1795"/>
    <d v="2014-09-25T00:00:00"/>
    <b v="0"/>
    <b v="0"/>
    <x v="0"/>
    <x v="0"/>
    <s v="No"/>
  </r>
  <r>
    <s v="2662-NNTDK"/>
    <s v="Male"/>
    <n v="0"/>
    <s v="No"/>
    <s v="No"/>
    <n v="0"/>
    <s v="Two or More Lines"/>
    <n v="2"/>
    <x v="2"/>
    <x v="2"/>
    <x v="1"/>
    <n v="0"/>
    <x v="1"/>
    <s v="1 Year"/>
    <x v="0"/>
    <s v="Credit card (automatic)"/>
    <n v="24.8"/>
    <n v="1600.95"/>
    <x v="1665"/>
    <n v="24.800000000000004"/>
    <e v="#N/A"/>
    <d v="2019-08-25T00:00:00"/>
    <n v="1962"/>
    <d v="2014-04-11T00:00:00"/>
    <b v="0"/>
    <b v="0"/>
    <x v="0"/>
    <x v="1"/>
    <s v="No"/>
  </r>
  <r>
    <s v="2664-XJZNO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4.9"/>
    <n v="7559.55"/>
    <x v="1666"/>
    <n v="104.9"/>
    <n v="1"/>
    <d v="2019-08-25T00:00:00"/>
    <n v="2191"/>
    <d v="2013-08-25T00:00:00"/>
    <b v="0"/>
    <b v="0"/>
    <x v="0"/>
    <x v="0"/>
    <s v="No"/>
  </r>
  <r>
    <s v="2665-NPTGL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8.1"/>
    <n v="2510.6999999999998"/>
    <x v="1667"/>
    <n v="98.1"/>
    <n v="1"/>
    <d v="2019-08-25T00:00:00"/>
    <n v="778"/>
    <d v="2017-07-08T00:00:00"/>
    <b v="1"/>
    <b v="0"/>
    <x v="0"/>
    <x v="0"/>
    <s v="No"/>
  </r>
  <r>
    <s v="2667-WYLWJ"/>
    <s v="Female"/>
    <n v="0"/>
    <s v="Yes"/>
    <s v="Yes"/>
    <n v="3"/>
    <s v="One Line"/>
    <n v="1"/>
    <x v="2"/>
    <x v="2"/>
    <x v="1"/>
    <n v="0"/>
    <x v="1"/>
    <s v="1 Year"/>
    <x v="0"/>
    <s v="Mailed check"/>
    <n v="19.75"/>
    <n v="145"/>
    <x v="1668"/>
    <n v="19.75"/>
    <n v="1"/>
    <d v="2019-08-25T00:00:00"/>
    <n v="223"/>
    <d v="2019-01-14T00:00:00"/>
    <b v="1"/>
    <b v="1"/>
    <x v="0"/>
    <x v="1"/>
    <s v="Yes"/>
  </r>
  <r>
    <s v="2668-TZSPS"/>
    <s v="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20.45"/>
    <x v="17"/>
    <n v="20.45"/>
    <n v="1"/>
    <d v="2019-08-25T00:00:00"/>
    <n v="30"/>
    <d v="2019-07-26T00:00:00"/>
    <b v="0"/>
    <b v="0"/>
    <x v="0"/>
    <x v="1"/>
    <s v="No"/>
  </r>
  <r>
    <s v="2669-OIDSD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100.05"/>
    <n v="4834"/>
    <x v="1669"/>
    <n v="100.05"/>
    <n v="1"/>
    <d v="2019-08-25T00:00:00"/>
    <n v="1469"/>
    <d v="2015-08-17T00:00:00"/>
    <b v="1"/>
    <b v="0"/>
    <x v="0"/>
    <x v="0"/>
    <s v="No"/>
  </r>
  <r>
    <s v="2669-QVCRG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1.3"/>
    <n v="3190.65"/>
    <x v="1670"/>
    <n v="81.3"/>
    <n v="1"/>
    <d v="2019-08-25T00:00:00"/>
    <n v="1193"/>
    <d v="2016-05-19T00:00:00"/>
    <b v="1"/>
    <b v="0"/>
    <x v="0"/>
    <x v="0"/>
    <s v="No"/>
  </r>
  <r>
    <s v="2672-DZUOY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5.15"/>
    <n v="25.15"/>
    <x v="17"/>
    <n v="25.15"/>
    <n v="1"/>
    <d v="2019-08-25T00:00:00"/>
    <n v="30"/>
    <d v="2019-07-26T00:00:00"/>
    <b v="0"/>
    <b v="1"/>
    <x v="0"/>
    <x v="0"/>
    <s v="Yes"/>
  </r>
  <r>
    <s v="2672-HUYVI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1.1"/>
    <n v="455.3"/>
    <x v="1671"/>
    <n v="91.1"/>
    <n v="1"/>
    <d v="2019-08-25T00:00:00"/>
    <n v="152"/>
    <d v="2019-03-26T00:00:00"/>
    <b v="1"/>
    <b v="1"/>
    <x v="1"/>
    <x v="0"/>
    <s v="Yes"/>
  </r>
  <r>
    <s v="2672-OJQZP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75"/>
    <n v="44.75"/>
    <x v="17"/>
    <n v="44.75"/>
    <n v="1"/>
    <d v="2019-08-25T00:00:00"/>
    <n v="30"/>
    <d v="2019-07-26T00:00:00"/>
    <b v="1"/>
    <b v="0"/>
    <x v="0"/>
    <x v="0"/>
    <s v="No"/>
  </r>
  <r>
    <s v="2672-TGEFF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8.8"/>
    <n v="3340.55"/>
    <x v="1672"/>
    <n v="88.8"/>
    <n v="1"/>
    <d v="2019-08-25T00:00:00"/>
    <n v="1144"/>
    <d v="2016-07-07T00:00:00"/>
    <b v="1"/>
    <b v="0"/>
    <x v="0"/>
    <x v="0"/>
    <s v="No"/>
  </r>
  <r>
    <s v="2673-CXQEU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10.5"/>
    <n v="6139.5"/>
    <x v="1673"/>
    <n v="110.5"/>
    <n v="1"/>
    <d v="2019-08-25T00:00:00"/>
    <n v="1689"/>
    <d v="2015-01-09T00:00:00"/>
    <b v="1"/>
    <b v="0"/>
    <x v="0"/>
    <x v="0"/>
    <s v="No"/>
  </r>
  <r>
    <s v="2673-ZALNP"/>
    <s v="Female"/>
    <n v="0"/>
    <s v="No"/>
    <s v="No"/>
    <n v="0"/>
    <s v="One Line"/>
    <n v="1"/>
    <x v="2"/>
    <x v="2"/>
    <x v="1"/>
    <n v="0"/>
    <x v="1"/>
    <s v="1 Year"/>
    <x v="0"/>
    <s v="Mailed check"/>
    <n v="19.899999999999999"/>
    <n v="173.15"/>
    <x v="1674"/>
    <n v="19.899999999999995"/>
    <n v="1"/>
    <d v="2019-08-25T00:00:00"/>
    <n v="265"/>
    <d v="2018-12-03T00:00:00"/>
    <b v="1"/>
    <b v="0"/>
    <x v="0"/>
    <x v="1"/>
    <s v="No"/>
  </r>
  <r>
    <s v="2674-MIAHT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0.3"/>
    <n v="324.2"/>
    <x v="1675"/>
    <n v="80.3"/>
    <n v="1"/>
    <d v="2019-08-25T00:00:00"/>
    <n v="123"/>
    <d v="2019-04-24T00:00:00"/>
    <b v="1"/>
    <b v="0"/>
    <x v="0"/>
    <x v="0"/>
    <s v="No"/>
  </r>
  <r>
    <s v="2674-MLXMN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9.65"/>
    <n v="6951.15"/>
    <x v="1676"/>
    <n v="99.65"/>
    <n v="1"/>
    <d v="2019-08-25T00:00:00"/>
    <n v="2121"/>
    <d v="2013-11-03T00:00:00"/>
    <b v="1"/>
    <b v="0"/>
    <x v="0"/>
    <x v="0"/>
    <s v="No"/>
  </r>
  <r>
    <s v="2675-DHUTR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8.9"/>
    <n v="5780.7"/>
    <x v="1677"/>
    <n v="98.9"/>
    <n v="1"/>
    <d v="2019-08-25T00:00:00"/>
    <n v="1777"/>
    <d v="2014-10-13T00:00:00"/>
    <b v="0"/>
    <b v="0"/>
    <x v="0"/>
    <x v="0"/>
    <s v="No"/>
  </r>
  <r>
    <s v="2675-IJRGJ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649999999999999"/>
    <n v="978"/>
    <x v="1678"/>
    <n v="19.649999999999999"/>
    <n v="1"/>
    <d v="2019-08-25T00:00:00"/>
    <n v="1513"/>
    <d v="2015-07-04T00:00:00"/>
    <b v="0"/>
    <b v="0"/>
    <x v="0"/>
    <x v="1"/>
    <s v="No"/>
  </r>
  <r>
    <s v="2675-OTVVJ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45"/>
    <n v="2807.65"/>
    <x v="1679"/>
    <n v="89.45"/>
    <n v="1"/>
    <d v="2019-08-25T00:00:00"/>
    <n v="954"/>
    <d v="2017-01-13T00:00:00"/>
    <b v="0"/>
    <b v="0"/>
    <x v="0"/>
    <x v="0"/>
    <s v="No"/>
  </r>
  <r>
    <s v="2676-ISHSF"/>
    <s v="Male"/>
    <n v="0"/>
    <s v="No"/>
    <s v="No"/>
    <n v="0"/>
    <s v="One Line"/>
    <n v="1"/>
    <x v="2"/>
    <x v="2"/>
    <x v="1"/>
    <n v="0"/>
    <x v="1"/>
    <s v="Month-to-Month"/>
    <x v="1"/>
    <s v="Mailed check"/>
    <n v="20.3"/>
    <n v="20.3"/>
    <x v="17"/>
    <n v="20.3"/>
    <n v="1"/>
    <d v="2019-08-25T00:00:00"/>
    <n v="30"/>
    <d v="2019-07-26T00:00:00"/>
    <b v="0"/>
    <b v="0"/>
    <x v="0"/>
    <x v="1"/>
    <s v="No"/>
  </r>
  <r>
    <s v="2676-OXPPQ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55.7"/>
    <n v="335.65"/>
    <x v="1680"/>
    <n v="55.7"/>
    <n v="1"/>
    <d v="2019-08-25T00:00:00"/>
    <n v="183"/>
    <d v="2019-02-23T00:00:00"/>
    <b v="0"/>
    <b v="0"/>
    <x v="0"/>
    <x v="0"/>
    <s v="No"/>
  </r>
  <r>
    <s v="2676-SSLTO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66.150000000000006"/>
    <n v="3199"/>
    <x v="1681"/>
    <n v="66.150000000000006"/>
    <n v="1"/>
    <d v="2019-08-25T00:00:00"/>
    <n v="1470"/>
    <d v="2015-08-16T00:00:00"/>
    <b v="0"/>
    <b v="0"/>
    <x v="0"/>
    <x v="0"/>
    <s v="No"/>
  </r>
  <r>
    <s v="2680-XKKNJ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58.2"/>
    <n v="469.25"/>
    <x v="1682"/>
    <n v="58.20000000000001"/>
    <e v="#N/A"/>
    <d v="2019-08-25T00:00:00"/>
    <n v="245"/>
    <d v="2018-12-23T00:00:00"/>
    <b v="1"/>
    <b v="0"/>
    <x v="0"/>
    <x v="0"/>
    <s v="No"/>
  </r>
  <r>
    <s v="2682-KEVRP"/>
    <s v="Female"/>
    <n v="1"/>
    <s v="No"/>
    <s v="No"/>
    <n v="0"/>
    <s v="One Line"/>
    <n v="1"/>
    <x v="2"/>
    <x v="2"/>
    <x v="1"/>
    <n v="0"/>
    <x v="1"/>
    <s v="1 Year"/>
    <x v="0"/>
    <s v="Mailed check"/>
    <n v="20.05"/>
    <n v="417"/>
    <x v="1683"/>
    <n v="20.05"/>
    <n v="1"/>
    <d v="2019-08-25T00:00:00"/>
    <n v="632"/>
    <d v="2017-12-01T00:00:00"/>
    <b v="1"/>
    <b v="0"/>
    <x v="0"/>
    <x v="1"/>
    <s v="No"/>
  </r>
  <r>
    <s v="2683-BPJS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4.45"/>
    <n v="2467.1"/>
    <x v="1684"/>
    <n v="84.45"/>
    <n v="1"/>
    <d v="2019-08-25T00:00:00"/>
    <n v="888"/>
    <d v="2017-03-20T00:00:00"/>
    <b v="0"/>
    <b v="1"/>
    <x v="0"/>
    <x v="0"/>
    <s v="Yes"/>
  </r>
  <r>
    <s v="2683-JXWQQ"/>
    <s v="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3.6"/>
    <n v="2117.1999999999998"/>
    <x v="1685"/>
    <n v="33.6"/>
    <n v="1"/>
    <d v="2019-08-25T00:00:00"/>
    <n v="1916"/>
    <d v="2014-05-27T00:00:00"/>
    <b v="0"/>
    <b v="0"/>
    <x v="0"/>
    <x v="0"/>
    <s v="No"/>
  </r>
  <r>
    <s v="2684-EIWEO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1.7"/>
    <n v="2758.15"/>
    <x v="1686"/>
    <n v="91.7"/>
    <n v="1"/>
    <d v="2019-08-25T00:00:00"/>
    <n v="914"/>
    <d v="2017-02-22T00:00:00"/>
    <b v="1"/>
    <b v="1"/>
    <x v="1"/>
    <x v="0"/>
    <s v="Yes"/>
  </r>
  <r>
    <s v="2685-SREOM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9.1"/>
    <n v="2368.4"/>
    <x v="1687"/>
    <n v="89.1"/>
    <n v="1"/>
    <d v="2019-08-25T00:00:00"/>
    <n v="808"/>
    <d v="2017-06-08T00:00:00"/>
    <b v="1"/>
    <b v="1"/>
    <x v="0"/>
    <x v="0"/>
    <s v="Yes"/>
  </r>
  <r>
    <s v="2688-BHGOG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55"/>
    <n v="718.55"/>
    <x v="1688"/>
    <n v="79.55"/>
    <n v="1"/>
    <d v="2019-08-25T00:00:00"/>
    <n v="275"/>
    <d v="2018-11-23T00:00:00"/>
    <b v="0"/>
    <b v="0"/>
    <x v="0"/>
    <x v="0"/>
    <s v="No"/>
  </r>
  <r>
    <s v="2690-DVRVK"/>
    <s v="Male"/>
    <n v="0"/>
    <s v="Yes"/>
    <s v="Yes"/>
    <n v="3"/>
    <s v="One Line"/>
    <n v="1"/>
    <x v="2"/>
    <x v="2"/>
    <x v="1"/>
    <n v="0"/>
    <x v="1"/>
    <s v="1 Year"/>
    <x v="0"/>
    <s v="Electronic check"/>
    <n v="20.55"/>
    <n v="99.45"/>
    <x v="1689"/>
    <n v="20.55"/>
    <n v="1"/>
    <d v="2019-08-25T00:00:00"/>
    <n v="147"/>
    <d v="2019-03-31T00:00:00"/>
    <b v="0"/>
    <b v="0"/>
    <x v="0"/>
    <x v="1"/>
    <s v="No"/>
  </r>
  <r>
    <s v="2691-NZETQ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35"/>
    <n v="758.6"/>
    <x v="1690"/>
    <n v="85.35"/>
    <n v="1"/>
    <d v="2019-08-25T00:00:00"/>
    <n v="270"/>
    <d v="2018-11-28T00:00:00"/>
    <b v="0"/>
    <b v="1"/>
    <x v="0"/>
    <x v="0"/>
    <s v="Yes"/>
  </r>
  <r>
    <s v="2692-AQCPF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8.05"/>
    <n v="7118.9"/>
    <x v="1691"/>
    <n v="108.05"/>
    <n v="1"/>
    <d v="2019-08-25T00:00:00"/>
    <n v="2003"/>
    <d v="2014-03-01T00:00:00"/>
    <b v="1"/>
    <b v="0"/>
    <x v="0"/>
    <x v="0"/>
    <s v="No"/>
  </r>
  <r>
    <s v="2692-BUCFV"/>
    <s v="Male"/>
    <n v="1"/>
    <s v="No"/>
    <s v="No"/>
    <n v="0"/>
    <s v="One Line"/>
    <n v="1"/>
    <x v="1"/>
    <x v="1"/>
    <x v="0"/>
    <n v="0"/>
    <x v="0"/>
    <s v="Month-to-Month"/>
    <x v="1"/>
    <s v="Bank transfer (automatic)"/>
    <n v="101.45"/>
    <n v="2948.6"/>
    <x v="1692"/>
    <n v="101.45"/>
    <n v="1"/>
    <d v="2019-08-25T00:00:00"/>
    <n v="884"/>
    <d v="2017-03-24T00:00:00"/>
    <b v="0"/>
    <b v="0"/>
    <x v="0"/>
    <x v="0"/>
    <s v="No"/>
  </r>
  <r>
    <s v="2692-PFYTJ"/>
    <s v="Female"/>
    <n v="0"/>
    <s v="No"/>
    <s v="No"/>
    <n v="0"/>
    <s v="Two or More Lines"/>
    <n v="2"/>
    <x v="2"/>
    <x v="2"/>
    <x v="1"/>
    <n v="0"/>
    <x v="1"/>
    <s v="Month-to-Month"/>
    <x v="1"/>
    <s v="Mailed check"/>
    <n v="25.75"/>
    <n v="25.75"/>
    <x v="17"/>
    <n v="25.75"/>
    <n v="1"/>
    <d v="2019-08-25T00:00:00"/>
    <n v="30"/>
    <d v="2019-07-26T00:00:00"/>
    <b v="1"/>
    <b v="0"/>
    <x v="0"/>
    <x v="1"/>
    <s v="No"/>
  </r>
  <r>
    <s v="2694-CIUMO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9.55"/>
    <n v="958.25"/>
    <x v="1693"/>
    <n v="79.55"/>
    <n v="1"/>
    <d v="2019-08-25T00:00:00"/>
    <n v="366"/>
    <d v="2018-08-24T00:00:00"/>
    <b v="1"/>
    <b v="0"/>
    <x v="0"/>
    <x v="0"/>
    <s v="No"/>
  </r>
  <r>
    <s v="2696-ECXKC"/>
    <s v="Female"/>
    <n v="0"/>
    <s v="Yes"/>
    <s v="Yes"/>
    <n v="3"/>
    <s v="Two or More Lines"/>
    <n v="2"/>
    <x v="1"/>
    <x v="1"/>
    <x v="0"/>
    <n v="0"/>
    <x v="0"/>
    <s v="1 Year"/>
    <x v="0"/>
    <s v="Mailed check"/>
    <n v="100.9"/>
    <n v="5448.6"/>
    <x v="1694"/>
    <n v="100.9"/>
    <n v="1"/>
    <d v="2019-08-25T00:00:00"/>
    <n v="1642"/>
    <d v="2015-02-25T00:00:00"/>
    <b v="1"/>
    <b v="0"/>
    <x v="0"/>
    <x v="0"/>
    <s v="No"/>
  </r>
  <r>
    <s v="2696-NART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3.849999999999994"/>
    <n v="926.25"/>
    <x v="1695"/>
    <n v="73.849999999999994"/>
    <n v="1"/>
    <d v="2019-08-25T00:00:00"/>
    <n v="381"/>
    <d v="2018-08-09T00:00:00"/>
    <b v="0"/>
    <b v="1"/>
    <x v="0"/>
    <x v="0"/>
    <s v="Yes"/>
  </r>
  <r>
    <s v="2696-RZVZW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5.05"/>
    <n v="1629.2"/>
    <x v="1696"/>
    <n v="25.050000000000004"/>
    <e v="#N/A"/>
    <d v="2019-08-25T00:00:00"/>
    <n v="1977"/>
    <d v="2014-03-27T00:00:00"/>
    <b v="0"/>
    <b v="0"/>
    <x v="0"/>
    <x v="1"/>
    <s v="No"/>
  </r>
  <r>
    <s v="2697-NQBPF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5.35"/>
    <n v="3540.65"/>
    <x v="1697"/>
    <n v="105.35"/>
    <n v="1"/>
    <d v="2019-08-25T00:00:00"/>
    <n v="1022"/>
    <d v="2016-11-06T00:00:00"/>
    <b v="0"/>
    <b v="0"/>
    <x v="0"/>
    <x v="0"/>
    <s v="No"/>
  </r>
  <r>
    <s v="2700-LUEVA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75"/>
    <n v="20.75"/>
    <x v="17"/>
    <n v="20.75"/>
    <n v="1"/>
    <d v="2019-08-25T00:00:00"/>
    <n v="30"/>
    <d v="2019-07-26T00:00:00"/>
    <b v="0"/>
    <b v="0"/>
    <x v="0"/>
    <x v="1"/>
    <s v="No"/>
  </r>
  <r>
    <s v="2703-AMTUL"/>
    <s v="Male"/>
    <n v="0"/>
    <s v="Yes"/>
    <s v="Yes"/>
    <n v="3"/>
    <s v="One Line"/>
    <n v="1"/>
    <x v="0"/>
    <x v="0"/>
    <x v="0"/>
    <n v="0"/>
    <x v="0"/>
    <s v="1 Year"/>
    <x v="0"/>
    <s v="Mailed check"/>
    <n v="53.65"/>
    <n v="1939.35"/>
    <x v="1698"/>
    <n v="53.65"/>
    <n v="1"/>
    <d v="2019-08-25T00:00:00"/>
    <n v="1099"/>
    <d v="2016-08-21T00:00:00"/>
    <b v="0"/>
    <b v="0"/>
    <x v="0"/>
    <x v="0"/>
    <s v="No"/>
  </r>
  <r>
    <s v="2706-QZIHY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5.2"/>
    <n v="387.9"/>
    <x v="1699"/>
    <n v="25.2"/>
    <n v="1"/>
    <d v="2019-08-25T00:00:00"/>
    <n v="468"/>
    <d v="2018-05-14T00:00:00"/>
    <b v="1"/>
    <b v="0"/>
    <x v="0"/>
    <x v="1"/>
    <s v="No"/>
  </r>
  <r>
    <s v="2709-UQGNP"/>
    <s v="Male"/>
    <n v="0"/>
    <s v="No"/>
    <s v="No"/>
    <n v="0"/>
    <s v="One Line"/>
    <n v="1"/>
    <x v="0"/>
    <x v="0"/>
    <x v="0"/>
    <n v="0"/>
    <x v="0"/>
    <s v="Month-to-Month"/>
    <x v="1"/>
    <s v="Mailed check"/>
    <n v="51.65"/>
    <n v="524.5"/>
    <x v="1700"/>
    <n v="51.65"/>
    <n v="1"/>
    <d v="2019-08-25T00:00:00"/>
    <n v="309"/>
    <d v="2018-10-20T00:00:00"/>
    <b v="0"/>
    <b v="0"/>
    <x v="0"/>
    <x v="0"/>
    <s v="No"/>
  </r>
  <r>
    <s v="2710-WYVXG"/>
    <s v="Female"/>
    <n v="0"/>
    <s v="No"/>
    <s v="No"/>
    <n v="0"/>
    <s v="One Line"/>
    <n v="1"/>
    <x v="0"/>
    <x v="0"/>
    <x v="0"/>
    <n v="0"/>
    <x v="0"/>
    <s v="2 Year"/>
    <x v="2"/>
    <s v="Mailed check"/>
    <n v="71.099999999999994"/>
    <n v="213.35"/>
    <x v="1701"/>
    <n v="71.099999999999994"/>
    <n v="1"/>
    <d v="2019-08-25T00:00:00"/>
    <n v="91"/>
    <d v="2019-05-26T00:00:00"/>
    <b v="1"/>
    <b v="0"/>
    <x v="0"/>
    <x v="0"/>
    <s v="No"/>
  </r>
  <r>
    <s v="2712-SYWAY"/>
    <s v="Female"/>
    <n v="0"/>
    <s v="No"/>
    <s v="No"/>
    <n v="0"/>
    <s v="Two or More Lines"/>
    <n v="2"/>
    <x v="2"/>
    <x v="2"/>
    <x v="1"/>
    <n v="0"/>
    <x v="1"/>
    <s v="Month-to-Month"/>
    <x v="1"/>
    <s v="Electronic check"/>
    <n v="25.7"/>
    <n v="25.7"/>
    <x v="17"/>
    <n v="25.7"/>
    <n v="1"/>
    <d v="2019-08-25T00:00:00"/>
    <n v="30"/>
    <d v="2019-07-26T00:00:00"/>
    <b v="1"/>
    <b v="0"/>
    <x v="0"/>
    <x v="1"/>
    <s v="No"/>
  </r>
  <r>
    <s v="2716-GFZOR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86.1"/>
    <n v="3551.65"/>
    <x v="1702"/>
    <n v="86.1"/>
    <n v="1"/>
    <d v="2019-08-25T00:00:00"/>
    <n v="1254"/>
    <d v="2016-03-19T00:00:00"/>
    <b v="0"/>
    <b v="0"/>
    <x v="0"/>
    <x v="0"/>
    <s v="No"/>
  </r>
  <r>
    <s v="2717-HVIZY"/>
    <s v="Female"/>
    <n v="0"/>
    <s v="No"/>
    <s v="Yes"/>
    <n v="2"/>
    <s v="One Line"/>
    <n v="1"/>
    <x v="2"/>
    <x v="2"/>
    <x v="1"/>
    <n v="0"/>
    <x v="1"/>
    <s v="Month-to-Month"/>
    <x v="1"/>
    <s v="Mailed check"/>
    <n v="20.05"/>
    <n v="163.6"/>
    <x v="1703"/>
    <n v="20.05"/>
    <n v="1"/>
    <d v="2019-08-25T00:00:00"/>
    <n v="248"/>
    <d v="2018-12-20T00:00:00"/>
    <b v="1"/>
    <b v="0"/>
    <x v="0"/>
    <x v="1"/>
    <s v="No"/>
  </r>
  <r>
    <s v="2718-GAXQD"/>
    <s v="Female"/>
    <n v="1"/>
    <s v="Yes"/>
    <s v="Yes"/>
    <n v="3"/>
    <s v="One Line"/>
    <n v="1"/>
    <x v="0"/>
    <x v="0"/>
    <x v="0"/>
    <n v="0"/>
    <x v="0"/>
    <s v="Month-to-Month"/>
    <x v="1"/>
    <s v="Electronic check"/>
    <n v="46"/>
    <n v="181.6"/>
    <x v="1704"/>
    <n v="46"/>
    <n v="1"/>
    <d v="2019-08-25T00:00:00"/>
    <n v="120"/>
    <d v="2019-04-27T00:00:00"/>
    <b v="1"/>
    <b v="1"/>
    <x v="0"/>
    <x v="0"/>
    <s v="Yes"/>
  </r>
  <r>
    <s v="2718-YSKCS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600000000000001"/>
    <n v="1387.45"/>
    <x v="1705"/>
    <n v="19.600000000000001"/>
    <n v="1"/>
    <d v="2019-08-25T00:00:00"/>
    <n v="2152"/>
    <d v="2013-10-03T00:00:00"/>
    <b v="0"/>
    <b v="0"/>
    <x v="0"/>
    <x v="1"/>
    <s v="No"/>
  </r>
  <r>
    <s v="2719-BDAQ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3.85"/>
    <n v="1625.65"/>
    <x v="1706"/>
    <n v="93.85"/>
    <n v="1"/>
    <d v="2019-08-25T00:00:00"/>
    <n v="527"/>
    <d v="2018-03-16T00:00:00"/>
    <b v="0"/>
    <b v="1"/>
    <x v="0"/>
    <x v="0"/>
    <s v="Yes"/>
  </r>
  <r>
    <s v="2720-FVBQP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48.95"/>
    <n v="273.25"/>
    <x v="1707"/>
    <n v="48.95"/>
    <n v="1"/>
    <d v="2019-08-25T00:00:00"/>
    <n v="170"/>
    <d v="2019-03-08T00:00:00"/>
    <b v="1"/>
    <b v="0"/>
    <x v="0"/>
    <x v="0"/>
    <s v="No"/>
  </r>
  <r>
    <s v="2720-WGKHP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4"/>
    <n v="181.7"/>
    <x v="1708"/>
    <n v="94"/>
    <n v="1"/>
    <d v="2019-08-25T00:00:00"/>
    <n v="59"/>
    <d v="2019-06-27T00:00:00"/>
    <b v="0"/>
    <b v="1"/>
    <x v="0"/>
    <x v="0"/>
    <s v="Yes"/>
  </r>
  <r>
    <s v="2722-JMONI"/>
    <s v="Female"/>
    <n v="1"/>
    <s v="Yes"/>
    <s v="No"/>
    <n v="1"/>
    <s v="One Line"/>
    <n v="1"/>
    <x v="0"/>
    <x v="0"/>
    <x v="0"/>
    <n v="0"/>
    <x v="0"/>
    <s v="Month-to-Month"/>
    <x v="1"/>
    <s v="Electronic check"/>
    <n v="49.55"/>
    <n v="49.55"/>
    <x v="17"/>
    <n v="49.55"/>
    <n v="1"/>
    <d v="2019-08-25T00:00:00"/>
    <n v="30"/>
    <d v="2019-07-26T00:00:00"/>
    <b v="1"/>
    <b v="1"/>
    <x v="0"/>
    <x v="0"/>
    <s v="Yes"/>
  </r>
  <r>
    <s v="2722-VOJQL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05.65"/>
    <n v="6903.1"/>
    <x v="1709"/>
    <n v="105.65000000000002"/>
    <e v="#N/A"/>
    <d v="2019-08-25T00:00:00"/>
    <n v="1986"/>
    <d v="2014-03-18T00:00:00"/>
    <b v="0"/>
    <b v="1"/>
    <x v="0"/>
    <x v="0"/>
    <s v="Yes"/>
  </r>
  <r>
    <s v="2724-FJDYW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54.85"/>
    <n v="2191.6999999999998"/>
    <x v="1710"/>
    <n v="54.85"/>
    <n v="1"/>
    <d v="2019-08-25T00:00:00"/>
    <n v="1215"/>
    <d v="2016-04-27T00:00:00"/>
    <b v="0"/>
    <b v="0"/>
    <x v="0"/>
    <x v="0"/>
    <s v="No"/>
  </r>
  <r>
    <s v="2725-IWWBA"/>
    <s v="Male"/>
    <n v="0"/>
    <s v="Yes"/>
    <s v="Yes"/>
    <n v="3"/>
    <s v="One Line"/>
    <n v="1"/>
    <x v="0"/>
    <x v="0"/>
    <x v="0"/>
    <n v="0"/>
    <x v="0"/>
    <s v="1 Year"/>
    <x v="0"/>
    <s v="Mailed check"/>
    <n v="56.9"/>
    <n v="2560.1"/>
    <x v="1711"/>
    <n v="56.900000000000006"/>
    <e v="#N/A"/>
    <d v="2019-08-25T00:00:00"/>
    <n v="1368"/>
    <d v="2015-11-26T00:00:00"/>
    <b v="0"/>
    <b v="0"/>
    <x v="1"/>
    <x v="0"/>
    <s v="No"/>
  </r>
  <r>
    <s v="2725-KXXWT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0.75"/>
    <n v="90.75"/>
    <x v="17"/>
    <n v="90.75"/>
    <n v="1"/>
    <d v="2019-08-25T00:00:00"/>
    <n v="30"/>
    <d v="2019-07-26T00:00:00"/>
    <b v="0"/>
    <b v="1"/>
    <x v="0"/>
    <x v="0"/>
    <s v="Yes"/>
  </r>
  <r>
    <s v="2725-TTRIQ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4.2"/>
    <n v="5986.55"/>
    <x v="1712"/>
    <n v="84.2"/>
    <n v="1"/>
    <d v="2019-08-25T00:00:00"/>
    <n v="2161"/>
    <d v="2013-09-24T00:00:00"/>
    <b v="1"/>
    <b v="0"/>
    <x v="0"/>
    <x v="0"/>
    <s v="No"/>
  </r>
  <r>
    <s v="2729-VNVAP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8"/>
    <n v="641.35"/>
    <x v="1713"/>
    <n v="19.800000000000004"/>
    <e v="#N/A"/>
    <d v="2019-08-25T00:00:00"/>
    <n v="985"/>
    <d v="2016-12-13T00:00:00"/>
    <b v="1"/>
    <b v="0"/>
    <x v="0"/>
    <x v="1"/>
    <s v="No"/>
  </r>
  <r>
    <s v="2731-GJRDG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9.55"/>
    <n v="3608"/>
    <x v="1714"/>
    <n v="109.55"/>
    <n v="1"/>
    <d v="2019-08-25T00:00:00"/>
    <n v="1001"/>
    <d v="2016-11-27T00:00:00"/>
    <b v="1"/>
    <b v="0"/>
    <x v="0"/>
    <x v="0"/>
    <s v="No"/>
  </r>
  <r>
    <s v="2732-ISEZX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5"/>
    <n v="104.3"/>
    <x v="1715"/>
    <n v="20.5"/>
    <n v="1"/>
    <d v="2019-08-25T00:00:00"/>
    <n v="155"/>
    <d v="2019-03-23T00:00:00"/>
    <b v="1"/>
    <b v="0"/>
    <x v="0"/>
    <x v="1"/>
    <s v="No"/>
  </r>
  <r>
    <s v="2737-WFVYW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5.25"/>
    <n v="85.5"/>
    <x v="1716"/>
    <n v="45.25"/>
    <n v="1"/>
    <d v="2019-08-25T00:00:00"/>
    <n v="57"/>
    <d v="2019-06-29T00:00:00"/>
    <b v="1"/>
    <b v="1"/>
    <x v="0"/>
    <x v="0"/>
    <s v="Yes"/>
  </r>
  <r>
    <s v="2737-YNGYW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55"/>
    <n v="184.1"/>
    <x v="1717"/>
    <n v="80.55"/>
    <n v="1"/>
    <d v="2019-08-25T00:00:00"/>
    <n v="69"/>
    <d v="2019-06-17T00:00:00"/>
    <b v="1"/>
    <b v="1"/>
    <x v="1"/>
    <x v="0"/>
    <s v="Yes"/>
  </r>
  <r>
    <s v="2739-CACDQ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2.65"/>
    <n v="1470.05"/>
    <x v="1718"/>
    <n v="82.649999999999991"/>
    <n v="1"/>
    <d v="2019-08-25T00:00:00"/>
    <n v="541"/>
    <d v="2018-03-02T00:00:00"/>
    <b v="1"/>
    <b v="0"/>
    <x v="0"/>
    <x v="0"/>
    <s v="No"/>
  </r>
  <r>
    <s v="2739-CCZMB"/>
    <s v="Male"/>
    <n v="0"/>
    <s v="No"/>
    <s v="Yes"/>
    <n v="2"/>
    <s v="One Line"/>
    <n v="1"/>
    <x v="2"/>
    <x v="2"/>
    <x v="1"/>
    <n v="0"/>
    <x v="1"/>
    <s v="Month-to-Month"/>
    <x v="1"/>
    <s v="Credit card (automatic)"/>
    <n v="20.350000000000001"/>
    <n v="122"/>
    <x v="1719"/>
    <n v="20.350000000000001"/>
    <n v="1"/>
    <d v="2019-08-25T00:00:00"/>
    <n v="182"/>
    <d v="2019-02-24T00:00:00"/>
    <b v="0"/>
    <b v="0"/>
    <x v="0"/>
    <x v="1"/>
    <s v="No"/>
  </r>
  <r>
    <s v="2740-JFBOK"/>
    <s v="Male"/>
    <n v="0"/>
    <s v="No"/>
    <s v="No"/>
    <n v="0"/>
    <s v="Two or More Lines"/>
    <n v="2"/>
    <x v="2"/>
    <x v="2"/>
    <x v="1"/>
    <n v="0"/>
    <x v="1"/>
    <s v="Month-to-Month"/>
    <x v="1"/>
    <s v="Electronic check"/>
    <n v="24"/>
    <n v="226.55"/>
    <x v="1720"/>
    <n v="24"/>
    <n v="1"/>
    <d v="2019-08-25T00:00:00"/>
    <n v="287"/>
    <d v="2018-11-11T00:00:00"/>
    <b v="0"/>
    <b v="0"/>
    <x v="0"/>
    <x v="1"/>
    <s v="No"/>
  </r>
  <r>
    <s v="2740-TVLFN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0.15"/>
    <n v="50.15"/>
    <x v="17"/>
    <n v="50.15"/>
    <n v="1"/>
    <d v="2019-08-25T00:00:00"/>
    <n v="30"/>
    <d v="2019-07-26T00:00:00"/>
    <b v="0"/>
    <b v="0"/>
    <x v="0"/>
    <x v="0"/>
    <s v="No"/>
  </r>
  <r>
    <s v="2746-DIJLO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56.3"/>
    <n v="2364"/>
    <x v="1721"/>
    <n v="56.3"/>
    <n v="1"/>
    <d v="2019-08-25T00:00:00"/>
    <n v="1276"/>
    <d v="2016-02-26T00:00:00"/>
    <b v="1"/>
    <b v="0"/>
    <x v="0"/>
    <x v="0"/>
    <s v="No"/>
  </r>
  <r>
    <s v="2748-MYRVK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9.9"/>
    <n v="6137"/>
    <x v="1722"/>
    <n v="99.9"/>
    <n v="1"/>
    <d v="2019-08-25T00:00:00"/>
    <n v="1868"/>
    <d v="2014-07-14T00:00:00"/>
    <b v="1"/>
    <b v="1"/>
    <x v="0"/>
    <x v="0"/>
    <s v="Yes"/>
  </r>
  <r>
    <s v="2749-CTKAJ"/>
    <s v="Male"/>
    <n v="0"/>
    <s v="Yes"/>
    <s v="Yes"/>
    <n v="3"/>
    <s v="One Line"/>
    <n v="1"/>
    <x v="2"/>
    <x v="2"/>
    <x v="1"/>
    <n v="0"/>
    <x v="1"/>
    <s v="1 Year"/>
    <x v="0"/>
    <s v="Mailed check"/>
    <n v="20.149999999999999"/>
    <n v="419.9"/>
    <x v="1723"/>
    <n v="20.149999999999999"/>
    <n v="1"/>
    <d v="2019-08-25T00:00:00"/>
    <n v="633"/>
    <d v="2017-11-30T00:00:00"/>
    <b v="0"/>
    <b v="0"/>
    <x v="0"/>
    <x v="1"/>
    <s v="No"/>
  </r>
  <r>
    <s v="2750-BJLSB"/>
    <s v="Female"/>
    <n v="0"/>
    <s v="No"/>
    <s v="No"/>
    <n v="0"/>
    <s v="One Line"/>
    <n v="1"/>
    <x v="1"/>
    <x v="1"/>
    <x v="0"/>
    <n v="0"/>
    <x v="0"/>
    <s v="1 Year"/>
    <x v="0"/>
    <s v="Electronic check"/>
    <n v="103.7"/>
    <n v="4730.6000000000004"/>
    <x v="1724"/>
    <n v="103.7"/>
    <n v="1"/>
    <d v="2019-08-25T00:00:00"/>
    <n v="1387"/>
    <d v="2015-11-07T00:00:00"/>
    <b v="1"/>
    <b v="0"/>
    <x v="0"/>
    <x v="0"/>
    <s v="No"/>
  </r>
  <r>
    <s v="2753-JMMCV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74.2"/>
    <n v="4805.6499999999996"/>
    <x v="1725"/>
    <n v="74.2"/>
    <n v="1"/>
    <d v="2019-08-25T00:00:00"/>
    <n v="1969"/>
    <d v="2014-04-04T00:00:00"/>
    <b v="0"/>
    <b v="0"/>
    <x v="0"/>
    <x v="0"/>
    <s v="No"/>
  </r>
  <r>
    <s v="2754-SDJRD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0.15"/>
    <n v="908.55"/>
    <x v="1726"/>
    <n v="100.15"/>
    <n v="1"/>
    <d v="2019-08-25T00:00:00"/>
    <n v="276"/>
    <d v="2018-11-22T00:00:00"/>
    <b v="1"/>
    <b v="0"/>
    <x v="0"/>
    <x v="0"/>
    <s v="No"/>
  </r>
  <r>
    <s v="2754-VDLTR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95.2"/>
    <n v="930.4"/>
    <x v="1727"/>
    <n v="95.2"/>
    <n v="1"/>
    <d v="2019-08-25T00:00:00"/>
    <n v="297"/>
    <d v="2018-11-01T00:00:00"/>
    <b v="0"/>
    <b v="1"/>
    <x v="0"/>
    <x v="0"/>
    <s v="Yes"/>
  </r>
  <r>
    <s v="2754-XBHTB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7.650000000000006"/>
    <n v="714.15"/>
    <x v="1728"/>
    <n v="77.650000000000006"/>
    <n v="1"/>
    <d v="2019-08-25T00:00:00"/>
    <n v="280"/>
    <d v="2018-11-18T00:00:00"/>
    <b v="1"/>
    <b v="1"/>
    <x v="0"/>
    <x v="0"/>
    <s v="Yes"/>
  </r>
  <r>
    <s v="2758-RNWXS"/>
    <s v="Male"/>
    <n v="0"/>
    <s v="No"/>
    <s v="No"/>
    <n v="0"/>
    <s v="One Line"/>
    <n v="1"/>
    <x v="1"/>
    <x v="1"/>
    <x v="0"/>
    <n v="0"/>
    <x v="0"/>
    <s v="1 Year"/>
    <x v="0"/>
    <s v="Electronic check"/>
    <n v="89.2"/>
    <n v="3251.3"/>
    <x v="1729"/>
    <n v="89.200000000000017"/>
    <e v="#N/A"/>
    <d v="2019-08-25T00:00:00"/>
    <n v="1108"/>
    <d v="2016-08-12T00:00:00"/>
    <b v="0"/>
    <b v="0"/>
    <x v="0"/>
    <x v="0"/>
    <s v="No"/>
  </r>
  <r>
    <s v="2761-OCIAX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4.7"/>
    <n v="165.4"/>
    <x v="1730"/>
    <n v="74.7"/>
    <n v="1"/>
    <d v="2019-08-25T00:00:00"/>
    <n v="67"/>
    <d v="2019-06-19T00:00:00"/>
    <b v="0"/>
    <b v="1"/>
    <x v="0"/>
    <x v="0"/>
    <s v="Yes"/>
  </r>
  <r>
    <s v="2761-XECQW"/>
    <s v="Male"/>
    <n v="1"/>
    <s v="Yes"/>
    <s v="No"/>
    <n v="1"/>
    <s v="No Phone Service"/>
    <n v="0"/>
    <x v="0"/>
    <x v="0"/>
    <x v="1"/>
    <n v="1"/>
    <x v="0"/>
    <s v="Month-to-Month"/>
    <x v="1"/>
    <s v="Mailed check"/>
    <n v="43.35"/>
    <n v="371.4"/>
    <x v="1731"/>
    <n v="43.35"/>
    <n v="1"/>
    <d v="2019-08-25T00:00:00"/>
    <n v="260"/>
    <d v="2018-12-08T00:00:00"/>
    <b v="0"/>
    <b v="0"/>
    <x v="0"/>
    <x v="0"/>
    <s v="No"/>
  </r>
  <r>
    <s v="2770-NSVDG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29.1"/>
    <n v="688"/>
    <x v="1732"/>
    <n v="29.1"/>
    <n v="1"/>
    <d v="2019-08-25T00:00:00"/>
    <n v="719"/>
    <d v="2017-09-05T00:00:00"/>
    <b v="0"/>
    <b v="0"/>
    <x v="1"/>
    <x v="0"/>
    <s v="No"/>
  </r>
  <r>
    <s v="2773-MADBQ"/>
    <s v="Female"/>
    <n v="0"/>
    <s v="No"/>
    <s v="No"/>
    <n v="0"/>
    <s v="No Phone Service"/>
    <n v="0"/>
    <x v="0"/>
    <x v="0"/>
    <x v="1"/>
    <n v="1"/>
    <x v="0"/>
    <s v="2 Year"/>
    <x v="2"/>
    <s v="Mailed check"/>
    <n v="53.1"/>
    <n v="1901.25"/>
    <x v="1733"/>
    <n v="53.1"/>
    <n v="1"/>
    <d v="2019-08-25T00:00:00"/>
    <n v="1088"/>
    <d v="2016-09-01T00:00:00"/>
    <b v="1"/>
    <b v="0"/>
    <x v="1"/>
    <x v="0"/>
    <s v="No"/>
  </r>
  <r>
    <s v="2773-OVBPK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1.3"/>
    <n v="7567.2"/>
    <x v="1734"/>
    <n v="111.29999999999998"/>
    <n v="1"/>
    <d v="2019-08-25T00:00:00"/>
    <n v="2067"/>
    <d v="2013-12-27T00:00:00"/>
    <b v="0"/>
    <b v="0"/>
    <x v="1"/>
    <x v="0"/>
    <s v="No"/>
  </r>
  <r>
    <s v="2774-LVQUS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3.05"/>
    <n v="1258.3"/>
    <x v="1735"/>
    <n v="83.05"/>
    <n v="1"/>
    <d v="2019-08-25T00:00:00"/>
    <n v="461"/>
    <d v="2018-05-21T00:00:00"/>
    <b v="1"/>
    <b v="1"/>
    <x v="0"/>
    <x v="0"/>
    <s v="Yes"/>
  </r>
  <r>
    <s v="2775-SEFEE"/>
    <s v="Male"/>
    <n v="0"/>
    <s v="No"/>
    <s v="Yes"/>
    <n v="2"/>
    <s v="Two or More Lines"/>
    <n v="2"/>
    <x v="0"/>
    <x v="0"/>
    <x v="0"/>
    <n v="0"/>
    <x v="0"/>
    <s v="2 Year"/>
    <x v="2"/>
    <s v="Bank transfer (automatic)"/>
    <n v="61.9"/>
    <m/>
    <x v="877"/>
    <e v="#DIV/0!"/>
    <e v="#N/A"/>
    <d v="2019-08-25T00:00:00"/>
    <n v="0"/>
    <d v="2019-08-25T00:00:00"/>
    <b v="0"/>
    <b v="0"/>
    <x v="0"/>
    <x v="0"/>
    <s v="No"/>
  </r>
  <r>
    <s v="2777-PHDEI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8.05"/>
    <n v="78.05"/>
    <x v="17"/>
    <n v="78.05"/>
    <n v="1"/>
    <d v="2019-08-25T00:00:00"/>
    <n v="30"/>
    <d v="2019-07-26T00:00:00"/>
    <b v="1"/>
    <b v="1"/>
    <x v="0"/>
    <x v="0"/>
    <s v="Yes"/>
  </r>
  <r>
    <s v="2778-OCLGR"/>
    <s v="Male"/>
    <n v="1"/>
    <s v="Yes"/>
    <s v="No"/>
    <n v="1"/>
    <s v="No Phone Service"/>
    <n v="0"/>
    <x v="0"/>
    <x v="0"/>
    <x v="1"/>
    <n v="1"/>
    <x v="0"/>
    <s v="Month-to-Month"/>
    <x v="1"/>
    <s v="Bank transfer (automatic)"/>
    <n v="39.1"/>
    <n v="971.3"/>
    <x v="1736"/>
    <n v="39.1"/>
    <n v="1"/>
    <d v="2019-08-25T00:00:00"/>
    <n v="755"/>
    <d v="2017-07-31T00:00:00"/>
    <b v="0"/>
    <b v="1"/>
    <x v="0"/>
    <x v="0"/>
    <s v="Yes"/>
  </r>
  <r>
    <s v="2782-JEEBU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6"/>
    <n v="780.15"/>
    <x v="1737"/>
    <n v="36"/>
    <n v="1"/>
    <d v="2019-08-25T00:00:00"/>
    <n v="659"/>
    <d v="2017-11-04T00:00:00"/>
    <b v="0"/>
    <b v="0"/>
    <x v="1"/>
    <x v="0"/>
    <s v="No"/>
  </r>
  <r>
    <s v="2782-LFZVW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8.95"/>
    <n v="601.6"/>
    <x v="1738"/>
    <n v="58.949999999999996"/>
    <n v="1"/>
    <d v="2019-08-25T00:00:00"/>
    <n v="310"/>
    <d v="2018-10-19T00:00:00"/>
    <b v="1"/>
    <b v="0"/>
    <x v="1"/>
    <x v="0"/>
    <s v="No"/>
  </r>
  <r>
    <s v="2786-GCDP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95"/>
    <n v="5222.3500000000004"/>
    <x v="1739"/>
    <n v="104.95"/>
    <n v="1"/>
    <d v="2019-08-25T00:00:00"/>
    <n v="1513"/>
    <d v="2015-07-04T00:00:00"/>
    <b v="1"/>
    <b v="0"/>
    <x v="0"/>
    <x v="0"/>
    <s v="No"/>
  </r>
  <r>
    <s v="2788-CJQAQ"/>
    <s v="Male"/>
    <n v="0"/>
    <s v="No"/>
    <s v="No"/>
    <n v="0"/>
    <s v="One Line"/>
    <n v="1"/>
    <x v="2"/>
    <x v="2"/>
    <x v="1"/>
    <n v="0"/>
    <x v="1"/>
    <s v="1 Year"/>
    <x v="0"/>
    <s v="Mailed check"/>
    <n v="19.45"/>
    <n v="270.2"/>
    <x v="1740"/>
    <n v="19.45"/>
    <n v="1"/>
    <d v="2019-08-25T00:00:00"/>
    <n v="422"/>
    <d v="2018-06-29T00:00:00"/>
    <b v="0"/>
    <b v="0"/>
    <x v="0"/>
    <x v="1"/>
    <s v="No"/>
  </r>
  <r>
    <s v="2789-CZANW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0.3"/>
    <n v="6997.3"/>
    <x v="1741"/>
    <n v="110.3"/>
    <n v="1"/>
    <d v="2019-08-25T00:00:00"/>
    <n v="1929"/>
    <d v="2014-05-14T00:00:00"/>
    <b v="1"/>
    <b v="0"/>
    <x v="0"/>
    <x v="0"/>
    <s v="No"/>
  </r>
  <r>
    <s v="2789-HQBO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349999999999994"/>
    <n v="253.8"/>
    <x v="1742"/>
    <n v="80.349999999999994"/>
    <n v="1"/>
    <d v="2019-08-25T00:00:00"/>
    <n v="96"/>
    <d v="2019-05-21T00:00:00"/>
    <b v="0"/>
    <b v="0"/>
    <x v="0"/>
    <x v="0"/>
    <s v="No"/>
  </r>
  <r>
    <s v="2790-XUYMV"/>
    <s v="Male"/>
    <n v="0"/>
    <s v="No"/>
    <s v="Yes"/>
    <n v="2"/>
    <s v="Two or More Lines"/>
    <n v="2"/>
    <x v="1"/>
    <x v="1"/>
    <x v="0"/>
    <n v="0"/>
    <x v="0"/>
    <s v="1 Year"/>
    <x v="0"/>
    <s v="Credit card (automatic)"/>
    <n v="85.45"/>
    <n v="6028.95"/>
    <x v="1743"/>
    <n v="85.450000000000017"/>
    <e v="#N/A"/>
    <d v="2019-08-25T00:00:00"/>
    <n v="2145"/>
    <d v="2013-10-10T00:00:00"/>
    <b v="0"/>
    <b v="0"/>
    <x v="0"/>
    <x v="0"/>
    <s v="No"/>
  </r>
  <r>
    <s v="2791-SFVEW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.149999999999999"/>
    <n v="238.15"/>
    <x v="1744"/>
    <n v="20.149999999999999"/>
    <n v="1"/>
    <d v="2019-08-25T00:00:00"/>
    <n v="359"/>
    <d v="2018-08-31T00:00:00"/>
    <b v="1"/>
    <b v="0"/>
    <x v="0"/>
    <x v="1"/>
    <s v="No"/>
  </r>
  <r>
    <s v="2792-LSHWX"/>
    <s v="Female"/>
    <n v="0"/>
    <s v="No"/>
    <s v="No"/>
    <n v="0"/>
    <s v="One Line"/>
    <n v="1"/>
    <x v="1"/>
    <x v="1"/>
    <x v="0"/>
    <n v="0"/>
    <x v="0"/>
    <s v="Month-to-Month"/>
    <x v="1"/>
    <s v="Mailed check"/>
    <n v="83.4"/>
    <n v="83.4"/>
    <x v="17"/>
    <n v="83.4"/>
    <n v="1"/>
    <d v="2019-08-25T00:00:00"/>
    <n v="30"/>
    <d v="2019-07-26T00:00:00"/>
    <b v="1"/>
    <b v="0"/>
    <x v="0"/>
    <x v="0"/>
    <s v="No"/>
  </r>
  <r>
    <s v="2792-VPPET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5"/>
    <n v="76.95"/>
    <x v="1745"/>
    <n v="20.5"/>
    <n v="1"/>
    <d v="2019-08-25T00:00:00"/>
    <n v="114"/>
    <d v="2019-05-03T00:00:00"/>
    <b v="0"/>
    <b v="0"/>
    <x v="0"/>
    <x v="1"/>
    <s v="No"/>
  </r>
  <r>
    <s v="2794-XIMMO"/>
    <s v="Male"/>
    <n v="0"/>
    <s v="Yes"/>
    <s v="No"/>
    <n v="1"/>
    <s v="No Phone Service"/>
    <n v="0"/>
    <x v="0"/>
    <x v="0"/>
    <x v="1"/>
    <n v="1"/>
    <x v="0"/>
    <s v="1 Year"/>
    <x v="0"/>
    <s v="Electronic check"/>
    <n v="60.45"/>
    <n v="3184.25"/>
    <x v="1746"/>
    <n v="60.45000000000001"/>
    <e v="#N/A"/>
    <d v="2019-08-25T00:00:00"/>
    <n v="1601"/>
    <d v="2015-04-07T00:00:00"/>
    <b v="0"/>
    <b v="1"/>
    <x v="0"/>
    <x v="0"/>
    <s v="Yes"/>
  </r>
  <r>
    <s v="2796-NNUFI"/>
    <s v="Female"/>
    <n v="0"/>
    <s v="Yes"/>
    <s v="Yes"/>
    <n v="3"/>
    <s v="One Line"/>
    <n v="1"/>
    <x v="2"/>
    <x v="2"/>
    <x v="1"/>
    <n v="0"/>
    <x v="1"/>
    <s v="2 Year"/>
    <x v="2"/>
    <s v="Mailed check"/>
    <n v="19.95"/>
    <n v="927.1"/>
    <x v="1747"/>
    <n v="19.95"/>
    <n v="1"/>
    <d v="2019-08-25T00:00:00"/>
    <n v="1413"/>
    <d v="2015-10-12T00:00:00"/>
    <b v="1"/>
    <b v="0"/>
    <x v="1"/>
    <x v="1"/>
    <s v="No"/>
  </r>
  <r>
    <s v="2796-UUZZO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80.3"/>
    <n v="4896.3500000000004"/>
    <x v="1748"/>
    <n v="80.3"/>
    <n v="1"/>
    <d v="2019-08-25T00:00:00"/>
    <n v="1854"/>
    <d v="2014-07-28T00:00:00"/>
    <b v="0"/>
    <b v="0"/>
    <x v="0"/>
    <x v="0"/>
    <s v="No"/>
  </r>
  <r>
    <s v="2798-NYLMZ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8.55"/>
    <n v="7616"/>
    <x v="1749"/>
    <n v="108.55"/>
    <n v="1"/>
    <d v="2019-08-25T00:00:00"/>
    <n v="2133"/>
    <d v="2013-10-22T00:00:00"/>
    <b v="0"/>
    <b v="0"/>
    <x v="0"/>
    <x v="0"/>
    <s v="No"/>
  </r>
  <r>
    <s v="2799-ARNLO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69.349999999999994"/>
    <n v="341.6"/>
    <x v="1750"/>
    <n v="69.349999999999994"/>
    <n v="1"/>
    <d v="2019-08-25T00:00:00"/>
    <n v="150"/>
    <d v="2019-03-28T00:00:00"/>
    <b v="1"/>
    <b v="0"/>
    <x v="0"/>
    <x v="0"/>
    <s v="No"/>
  </r>
  <r>
    <s v="2799-TSLAG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3"/>
    <n v="1748.55"/>
    <x v="1751"/>
    <n v="25.299999999999997"/>
    <n v="1"/>
    <d v="2019-08-25T00:00:00"/>
    <n v="2101"/>
    <d v="2013-11-23T00:00:00"/>
    <b v="1"/>
    <b v="0"/>
    <x v="0"/>
    <x v="1"/>
    <s v="No"/>
  </r>
  <r>
    <s v="2800-QQUSO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3"/>
    <n v="4222.95"/>
    <x v="1752"/>
    <n v="100.3"/>
    <n v="1"/>
    <d v="2019-08-25T00:00:00"/>
    <n v="1280"/>
    <d v="2016-02-22T00:00:00"/>
    <b v="0"/>
    <b v="0"/>
    <x v="0"/>
    <x v="0"/>
    <s v="No"/>
  </r>
  <r>
    <s v="2800-VEQXM"/>
    <s v="Female"/>
    <n v="0"/>
    <s v="No"/>
    <s v="No"/>
    <n v="0"/>
    <s v="One Line"/>
    <n v="1"/>
    <x v="1"/>
    <x v="1"/>
    <x v="0"/>
    <n v="0"/>
    <x v="0"/>
    <s v="Month-to-Month"/>
    <x v="1"/>
    <s v="Mailed check"/>
    <n v="74.75"/>
    <n v="238.1"/>
    <x v="1753"/>
    <n v="74.75"/>
    <n v="1"/>
    <d v="2019-08-25T00:00:00"/>
    <n v="97"/>
    <d v="2019-05-20T00:00:00"/>
    <b v="1"/>
    <b v="0"/>
    <x v="0"/>
    <x v="0"/>
    <s v="No"/>
  </r>
  <r>
    <s v="2801-NISE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4.95"/>
    <n v="1348.5"/>
    <x v="1754"/>
    <n v="54.95"/>
    <n v="1"/>
    <d v="2019-08-25T00:00:00"/>
    <n v="746"/>
    <d v="2017-08-09T00:00:00"/>
    <b v="0"/>
    <b v="0"/>
    <x v="0"/>
    <x v="0"/>
    <s v="No"/>
  </r>
  <r>
    <s v="2804-ETQDK"/>
    <s v="Male"/>
    <n v="0"/>
    <s v="No"/>
    <s v="Yes"/>
    <n v="2"/>
    <s v="One Line"/>
    <n v="1"/>
    <x v="2"/>
    <x v="2"/>
    <x v="1"/>
    <n v="0"/>
    <x v="1"/>
    <s v="2 Year"/>
    <x v="2"/>
    <s v="Mailed check"/>
    <n v="20.55"/>
    <n v="1357.1"/>
    <x v="1755"/>
    <n v="20.550000000000004"/>
    <e v="#N/A"/>
    <d v="2019-08-25T00:00:00"/>
    <n v="2008"/>
    <d v="2014-02-24T00:00:00"/>
    <b v="0"/>
    <b v="0"/>
    <x v="0"/>
    <x v="1"/>
    <s v="No"/>
  </r>
  <r>
    <s v="2805-AUFQN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8"/>
    <n v="475.2"/>
    <x v="1756"/>
    <n v="19.8"/>
    <n v="1"/>
    <d v="2019-08-25T00:00:00"/>
    <n v="730"/>
    <d v="2017-08-25T00:00:00"/>
    <b v="1"/>
    <b v="0"/>
    <x v="0"/>
    <x v="1"/>
    <s v="No"/>
  </r>
  <r>
    <s v="2805-EDJPQ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9.75"/>
    <n v="5608.4"/>
    <x v="1757"/>
    <n v="99.75"/>
    <n v="1"/>
    <d v="2019-08-25T00:00:00"/>
    <n v="1709"/>
    <d v="2014-12-20T00:00:00"/>
    <b v="1"/>
    <b v="0"/>
    <x v="0"/>
    <x v="0"/>
    <s v="No"/>
  </r>
  <r>
    <s v="2806-MLNTI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105.1"/>
    <n v="5376.4"/>
    <x v="1758"/>
    <n v="105.1"/>
    <n v="1"/>
    <d v="2019-08-25T00:00:00"/>
    <n v="1555"/>
    <d v="2015-05-23T00:00:00"/>
    <b v="0"/>
    <b v="0"/>
    <x v="0"/>
    <x v="0"/>
    <s v="No"/>
  </r>
  <r>
    <s v="2808-CHTDM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1"/>
    <n v="611.45000000000005"/>
    <x v="1759"/>
    <n v="25.1"/>
    <n v="1"/>
    <d v="2019-08-25T00:00:00"/>
    <n v="741"/>
    <d v="2017-08-14T00:00:00"/>
    <b v="1"/>
    <b v="0"/>
    <x v="0"/>
    <x v="1"/>
    <s v="No"/>
  </r>
  <r>
    <s v="2809-ILCYT"/>
    <s v="Female"/>
    <n v="0"/>
    <s v="Yes"/>
    <s v="No"/>
    <n v="1"/>
    <s v="Two or More Lines"/>
    <n v="2"/>
    <x v="2"/>
    <x v="2"/>
    <x v="1"/>
    <n v="0"/>
    <x v="1"/>
    <s v="1 Year"/>
    <x v="0"/>
    <s v="Mailed check"/>
    <n v="26.8"/>
    <n v="733.55"/>
    <x v="1760"/>
    <n v="26.8"/>
    <n v="1"/>
    <d v="2019-08-25T00:00:00"/>
    <n v="832"/>
    <d v="2017-05-15T00:00:00"/>
    <b v="1"/>
    <b v="0"/>
    <x v="0"/>
    <x v="1"/>
    <s v="No"/>
  </r>
  <r>
    <s v="2809-ZMYOQ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1.35"/>
    <n v="3334.9"/>
    <x v="1761"/>
    <n v="101.35"/>
    <n v="1"/>
    <d v="2019-08-25T00:00:00"/>
    <n v="1000"/>
    <d v="2016-11-28T00:00:00"/>
    <b v="1"/>
    <b v="0"/>
    <x v="0"/>
    <x v="0"/>
    <s v="No"/>
  </r>
  <r>
    <s v="2810-FTLEM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0.15"/>
    <n v="762.25"/>
    <x v="1762"/>
    <n v="50.15"/>
    <n v="1"/>
    <d v="2019-08-25T00:00:00"/>
    <n v="462"/>
    <d v="2018-05-20T00:00:00"/>
    <b v="1"/>
    <b v="1"/>
    <x v="0"/>
    <x v="0"/>
    <s v="Yes"/>
  </r>
  <r>
    <s v="2811-POVEX"/>
    <s v="Female"/>
    <n v="1"/>
    <s v="Yes"/>
    <s v="Yes"/>
    <n v="3"/>
    <s v="One Line"/>
    <n v="1"/>
    <x v="1"/>
    <x v="1"/>
    <x v="0"/>
    <n v="0"/>
    <x v="0"/>
    <s v="Month-to-Month"/>
    <x v="1"/>
    <s v="Bank transfer (automatic)"/>
    <n v="88.45"/>
    <n v="2130.5500000000002"/>
    <x v="1763"/>
    <n v="88.45"/>
    <n v="1"/>
    <d v="2019-08-25T00:00:00"/>
    <n v="732"/>
    <d v="2017-08-23T00:00:00"/>
    <b v="1"/>
    <b v="0"/>
    <x v="0"/>
    <x v="0"/>
    <s v="No"/>
  </r>
  <r>
    <s v="2812-ENYMO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54.55"/>
    <n v="1362.85"/>
    <x v="1764"/>
    <n v="54.55"/>
    <n v="1"/>
    <d v="2019-08-25T00:00:00"/>
    <n v="759"/>
    <d v="2017-07-27T00:00:00"/>
    <b v="0"/>
    <b v="0"/>
    <x v="0"/>
    <x v="0"/>
    <s v="No"/>
  </r>
  <r>
    <s v="2812-REYAT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05"/>
    <n v="923.1"/>
    <x v="1765"/>
    <n v="20.05"/>
    <n v="1"/>
    <d v="2019-08-25T00:00:00"/>
    <n v="1400"/>
    <d v="2015-10-25T00:00:00"/>
    <b v="1"/>
    <b v="0"/>
    <x v="1"/>
    <x v="1"/>
    <s v="No"/>
  </r>
  <r>
    <s v="2812-SFXMJ"/>
    <s v="Male"/>
    <n v="0"/>
    <s v="No"/>
    <s v="Yes"/>
    <n v="2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0"/>
    <x v="0"/>
    <x v="1"/>
    <s v="No"/>
  </r>
  <r>
    <s v="2815-CPTUL"/>
    <s v="Male"/>
    <n v="1"/>
    <s v="No"/>
    <s v="No"/>
    <n v="0"/>
    <s v="One Line"/>
    <n v="1"/>
    <x v="1"/>
    <x v="1"/>
    <x v="0"/>
    <n v="0"/>
    <x v="0"/>
    <s v="Month-to-Month"/>
    <x v="1"/>
    <s v="Mailed check"/>
    <n v="70.25"/>
    <n v="331.9"/>
    <x v="1766"/>
    <n v="70.25"/>
    <n v="1"/>
    <d v="2019-08-25T00:00:00"/>
    <n v="144"/>
    <d v="2019-04-03T00:00:00"/>
    <b v="0"/>
    <b v="1"/>
    <x v="0"/>
    <x v="0"/>
    <s v="Yes"/>
  </r>
  <r>
    <s v="2817-LVCPP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399999999999999"/>
    <n v="1023.95"/>
    <x v="1767"/>
    <n v="19.399999999999999"/>
    <n v="1"/>
    <d v="2019-08-25T00:00:00"/>
    <n v="1605"/>
    <d v="2015-04-03T00:00:00"/>
    <b v="1"/>
    <b v="0"/>
    <x v="0"/>
    <x v="1"/>
    <s v="No"/>
  </r>
  <r>
    <s v="2817-NTQDO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5.55"/>
    <n v="597"/>
    <x v="1768"/>
    <n v="45.55"/>
    <n v="1"/>
    <d v="2019-08-25T00:00:00"/>
    <n v="398"/>
    <d v="2018-07-23T00:00:00"/>
    <b v="0"/>
    <b v="1"/>
    <x v="0"/>
    <x v="0"/>
    <s v="Yes"/>
  </r>
  <r>
    <s v="2819-GWENI"/>
    <s v="Female"/>
    <n v="0"/>
    <s v="Yes"/>
    <s v="Yes"/>
    <n v="3"/>
    <s v="One Line"/>
    <n v="1"/>
    <x v="2"/>
    <x v="2"/>
    <x v="1"/>
    <n v="0"/>
    <x v="1"/>
    <s v="1 Year"/>
    <x v="0"/>
    <s v="Mailed check"/>
    <n v="19.899999999999999"/>
    <n v="543"/>
    <x v="1769"/>
    <n v="19.899999999999999"/>
    <n v="1"/>
    <d v="2019-08-25T00:00:00"/>
    <n v="830"/>
    <d v="2017-05-17T00:00:00"/>
    <b v="1"/>
    <b v="0"/>
    <x v="1"/>
    <x v="1"/>
    <s v="No"/>
  </r>
  <r>
    <s v="2821-WARNZ"/>
    <s v="Female"/>
    <n v="0"/>
    <s v="No"/>
    <s v="Yes"/>
    <n v="2"/>
    <s v="One Line"/>
    <n v="1"/>
    <x v="2"/>
    <x v="2"/>
    <x v="1"/>
    <n v="0"/>
    <x v="1"/>
    <s v="1 Year"/>
    <x v="0"/>
    <s v="Credit card (automatic)"/>
    <n v="19.45"/>
    <n v="921.3"/>
    <x v="1770"/>
    <n v="19.45"/>
    <n v="1"/>
    <d v="2019-08-25T00:00:00"/>
    <n v="1440"/>
    <d v="2015-09-15T00:00:00"/>
    <b v="1"/>
    <b v="0"/>
    <x v="0"/>
    <x v="1"/>
    <s v="No"/>
  </r>
  <r>
    <s v="2823-LKABH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5.05"/>
    <n v="1679.4"/>
    <x v="1771"/>
    <n v="95.05"/>
    <n v="1"/>
    <d v="2019-08-25T00:00:00"/>
    <n v="537"/>
    <d v="2018-03-06T00:00:00"/>
    <b v="1"/>
    <b v="0"/>
    <x v="0"/>
    <x v="0"/>
    <s v="No"/>
  </r>
  <r>
    <s v="2824-DXNKN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1.45"/>
    <n v="5025.8500000000004"/>
    <x v="1772"/>
    <n v="71.45"/>
    <n v="1"/>
    <d v="2019-08-25T00:00:00"/>
    <n v="2138"/>
    <d v="2013-10-17T00:00:00"/>
    <b v="1"/>
    <b v="0"/>
    <x v="0"/>
    <x v="0"/>
    <s v="No"/>
  </r>
  <r>
    <s v="2824-MYYBN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5.25"/>
    <n v="3314.15"/>
    <x v="1773"/>
    <n v="95.25"/>
    <n v="1"/>
    <d v="2019-08-25T00:00:00"/>
    <n v="1058"/>
    <d v="2016-10-01T00:00:00"/>
    <b v="1"/>
    <b v="0"/>
    <x v="0"/>
    <x v="0"/>
    <s v="No"/>
  </r>
  <r>
    <s v="2826-DXLQO"/>
    <s v="Male"/>
    <n v="1"/>
    <s v="Yes"/>
    <s v="No"/>
    <n v="1"/>
    <s v="No Phone Service"/>
    <n v="0"/>
    <x v="0"/>
    <x v="0"/>
    <x v="1"/>
    <n v="1"/>
    <x v="0"/>
    <s v="Month-to-Month"/>
    <x v="1"/>
    <s v="Bank transfer (automatic)"/>
    <n v="29.8"/>
    <n v="220.45"/>
    <x v="1774"/>
    <n v="29.8"/>
    <n v="1"/>
    <d v="2019-08-25T00:00:00"/>
    <n v="225"/>
    <d v="2019-01-12T00:00:00"/>
    <b v="0"/>
    <b v="0"/>
    <x v="0"/>
    <x v="0"/>
    <s v="No"/>
  </r>
  <r>
    <s v="2826-UWHIS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1.400000000000006"/>
    <n v="3775.85"/>
    <x v="1775"/>
    <n v="81.400000000000006"/>
    <n v="1"/>
    <d v="2019-08-25T00:00:00"/>
    <n v="1410"/>
    <d v="2015-10-15T00:00:00"/>
    <b v="0"/>
    <b v="0"/>
    <x v="1"/>
    <x v="0"/>
    <s v="No"/>
  </r>
  <r>
    <s v="2828-SLQPF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5"/>
    <n v="865.85"/>
    <x v="1776"/>
    <n v="44.999999999999993"/>
    <n v="1"/>
    <d v="2019-08-25T00:00:00"/>
    <n v="585"/>
    <d v="2018-01-17T00:00:00"/>
    <b v="0"/>
    <b v="0"/>
    <x v="0"/>
    <x v="0"/>
    <s v="No"/>
  </r>
  <r>
    <s v="2829-HYVZP"/>
    <s v="Male"/>
    <n v="0"/>
    <s v="No"/>
    <s v="No"/>
    <n v="0"/>
    <s v="One Line"/>
    <n v="1"/>
    <x v="2"/>
    <x v="2"/>
    <x v="1"/>
    <n v="0"/>
    <x v="1"/>
    <s v="1 Year"/>
    <x v="0"/>
    <s v="Mailed check"/>
    <n v="19.8"/>
    <n v="572.20000000000005"/>
    <x v="1777"/>
    <n v="19.8"/>
    <n v="1"/>
    <d v="2019-08-25T00:00:00"/>
    <n v="879"/>
    <d v="2017-03-29T00:00:00"/>
    <b v="0"/>
    <b v="0"/>
    <x v="0"/>
    <x v="1"/>
    <s v="No"/>
  </r>
  <r>
    <s v="2830-LEWOA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103.9"/>
    <n v="6449.15"/>
    <x v="1778"/>
    <n v="103.9"/>
    <n v="1"/>
    <d v="2019-08-25T00:00:00"/>
    <n v="1887"/>
    <d v="2014-06-25T00:00:00"/>
    <b v="0"/>
    <b v="0"/>
    <x v="0"/>
    <x v="0"/>
    <s v="No"/>
  </r>
  <r>
    <s v="2831-EBWRN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9"/>
    <n v="199.75"/>
    <x v="1779"/>
    <n v="45.9"/>
    <n v="1"/>
    <d v="2019-08-25T00:00:00"/>
    <n v="132"/>
    <d v="2019-04-15T00:00:00"/>
    <b v="0"/>
    <b v="0"/>
    <x v="0"/>
    <x v="0"/>
    <s v="No"/>
  </r>
  <r>
    <s v="2832-KJCR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3.65"/>
    <n v="3988.5"/>
    <x v="1780"/>
    <n v="103.65"/>
    <n v="1"/>
    <d v="2019-08-25T00:00:00"/>
    <n v="1170"/>
    <d v="2016-06-11T00:00:00"/>
    <b v="1"/>
    <b v="0"/>
    <x v="0"/>
    <x v="0"/>
    <s v="No"/>
  </r>
  <r>
    <s v="2832-SCUCO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899999999999999"/>
    <n v="57.4"/>
    <x v="1781"/>
    <n v="19.899999999999999"/>
    <n v="1"/>
    <d v="2019-08-25T00:00:00"/>
    <n v="88"/>
    <d v="2019-05-29T00:00:00"/>
    <b v="1"/>
    <b v="0"/>
    <x v="0"/>
    <x v="1"/>
    <s v="No"/>
  </r>
  <r>
    <s v="2833-SLKDQ"/>
    <s v="Male"/>
    <n v="0"/>
    <s v="No"/>
    <s v="No"/>
    <n v="0"/>
    <s v="One Line"/>
    <n v="1"/>
    <x v="0"/>
    <x v="0"/>
    <x v="0"/>
    <n v="0"/>
    <x v="0"/>
    <s v="Month-to-Month"/>
    <x v="1"/>
    <s v="Mailed check"/>
    <n v="45.05"/>
    <n v="45.05"/>
    <x v="17"/>
    <n v="45.05"/>
    <n v="1"/>
    <d v="2019-08-25T00:00:00"/>
    <n v="30"/>
    <d v="2019-07-26T00:00:00"/>
    <b v="0"/>
    <b v="1"/>
    <x v="0"/>
    <x v="0"/>
    <s v="Yes"/>
  </r>
  <r>
    <s v="2834-JKOOW"/>
    <s v="Female"/>
    <n v="0"/>
    <s v="No"/>
    <s v="No"/>
    <n v="0"/>
    <s v="No Phone Service"/>
    <n v="0"/>
    <x v="0"/>
    <x v="0"/>
    <x v="1"/>
    <n v="1"/>
    <x v="0"/>
    <s v="1 Year"/>
    <x v="0"/>
    <s v="Mailed check"/>
    <n v="45.9"/>
    <n v="693.45"/>
    <x v="1782"/>
    <n v="45.9"/>
    <n v="1"/>
    <d v="2019-08-25T00:00:00"/>
    <n v="459"/>
    <d v="2018-05-23T00:00:00"/>
    <b v="1"/>
    <b v="0"/>
    <x v="0"/>
    <x v="0"/>
    <s v="No"/>
  </r>
  <r>
    <s v="2834-JRTUA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08.05"/>
    <n v="7532.15"/>
    <x v="1783"/>
    <n v="108.05"/>
    <n v="1"/>
    <d v="2019-08-25T00:00:00"/>
    <n v="2119"/>
    <d v="2013-11-05T00:00:00"/>
    <b v="0"/>
    <b v="1"/>
    <x v="1"/>
    <x v="0"/>
    <s v="Yes"/>
  </r>
  <r>
    <s v="2834-SPCJV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4.1"/>
    <n v="4348.6499999999996"/>
    <x v="1784"/>
    <n v="84.1"/>
    <n v="1"/>
    <d v="2019-08-25T00:00:00"/>
    <n v="1572"/>
    <d v="2015-05-06T00:00:00"/>
    <b v="0"/>
    <b v="1"/>
    <x v="0"/>
    <x v="0"/>
    <s v="Yes"/>
  </r>
  <r>
    <s v="2839-RFSQE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65"/>
    <n v="38.700000000000003"/>
    <x v="1785"/>
    <n v="20.65"/>
    <n v="1"/>
    <d v="2019-08-25T00:00:00"/>
    <n v="57"/>
    <d v="2019-06-29T00:00:00"/>
    <b v="1"/>
    <b v="1"/>
    <x v="0"/>
    <x v="1"/>
    <s v="Yes"/>
  </r>
  <r>
    <s v="2840-XANRC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3.15"/>
    <n v="2231.0500000000002"/>
    <x v="1786"/>
    <n v="93.15"/>
    <n v="1"/>
    <d v="2019-08-25T00:00:00"/>
    <n v="728"/>
    <d v="2017-08-27T00:00:00"/>
    <b v="0"/>
    <b v="1"/>
    <x v="0"/>
    <x v="0"/>
    <s v="Yes"/>
  </r>
  <r>
    <s v="2842-BCQGE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5.349999999999994"/>
    <n v="3161.4"/>
    <x v="1787"/>
    <n v="75.349999999999994"/>
    <n v="1"/>
    <d v="2019-08-25T00:00:00"/>
    <n v="1275"/>
    <d v="2016-02-27T00:00:00"/>
    <b v="0"/>
    <b v="0"/>
    <x v="0"/>
    <x v="0"/>
    <s v="No"/>
  </r>
  <r>
    <s v="2842-JTCCU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6.05"/>
    <n v="80.349999999999994"/>
    <x v="1788"/>
    <n v="46.05"/>
    <n v="1"/>
    <d v="2019-08-25T00:00:00"/>
    <n v="53"/>
    <d v="2019-07-03T00:00:00"/>
    <b v="0"/>
    <b v="1"/>
    <x v="0"/>
    <x v="0"/>
    <s v="Yes"/>
  </r>
  <r>
    <s v="2843-CQMEG"/>
    <s v="Male"/>
    <n v="0"/>
    <s v="No"/>
    <s v="No"/>
    <n v="0"/>
    <s v="One Line"/>
    <n v="1"/>
    <x v="0"/>
    <x v="0"/>
    <x v="0"/>
    <n v="0"/>
    <x v="0"/>
    <s v="Month-to-Month"/>
    <x v="1"/>
    <s v="Mailed check"/>
    <n v="49.7"/>
    <n v="1218.25"/>
    <x v="1789"/>
    <n v="49.7"/>
    <n v="1"/>
    <d v="2019-08-25T00:00:00"/>
    <n v="745"/>
    <d v="2017-08-10T00:00:00"/>
    <b v="0"/>
    <b v="0"/>
    <x v="0"/>
    <x v="0"/>
    <s v="No"/>
  </r>
  <r>
    <s v="2845-AFFTX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9.8"/>
    <n v="4259.3"/>
    <x v="1790"/>
    <n v="99.8"/>
    <n v="1"/>
    <d v="2019-08-25T00:00:00"/>
    <n v="1297"/>
    <d v="2016-02-05T00:00:00"/>
    <b v="0"/>
    <b v="1"/>
    <x v="0"/>
    <x v="0"/>
    <s v="Yes"/>
  </r>
  <r>
    <s v="2845-HSJCY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7.25"/>
    <n v="1258.5999999999999"/>
    <x v="1791"/>
    <n v="87.25"/>
    <n v="1"/>
    <d v="2019-08-25T00:00:00"/>
    <n v="439"/>
    <d v="2018-06-12T00:00:00"/>
    <b v="1"/>
    <b v="1"/>
    <x v="0"/>
    <x v="0"/>
    <s v="Yes"/>
  </r>
  <r>
    <s v="2845-KDHVX"/>
    <s v="Female"/>
    <n v="0"/>
    <s v="Yes"/>
    <s v="No"/>
    <n v="1"/>
    <s v="One Line"/>
    <n v="1"/>
    <x v="0"/>
    <x v="0"/>
    <x v="0"/>
    <n v="0"/>
    <x v="0"/>
    <s v="2 Year"/>
    <x v="2"/>
    <s v="Mailed check"/>
    <n v="68.3"/>
    <n v="4378.8"/>
    <x v="1792"/>
    <n v="68.3"/>
    <n v="1"/>
    <d v="2019-08-25T00:00:00"/>
    <n v="1949"/>
    <d v="2014-04-24T00:00:00"/>
    <b v="1"/>
    <b v="0"/>
    <x v="0"/>
    <x v="0"/>
    <s v="No"/>
  </r>
  <r>
    <s v="2848-YXSMW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399999999999999"/>
    <n v="1363.25"/>
    <x v="1793"/>
    <n v="19.399999999999999"/>
    <n v="1"/>
    <d v="2019-08-25T00:00:00"/>
    <n v="2136"/>
    <d v="2013-10-19T00:00:00"/>
    <b v="0"/>
    <b v="0"/>
    <x v="0"/>
    <x v="1"/>
    <s v="No"/>
  </r>
  <r>
    <s v="2851-MMUTZ"/>
    <s v="Female"/>
    <n v="0"/>
    <s v="No"/>
    <s v="No"/>
    <n v="0"/>
    <s v="One Line"/>
    <n v="1"/>
    <x v="0"/>
    <x v="0"/>
    <x v="0"/>
    <n v="0"/>
    <x v="0"/>
    <s v="Month-to-Month"/>
    <x v="1"/>
    <s v="Mailed check"/>
    <n v="56.15"/>
    <n v="1439.35"/>
    <x v="1794"/>
    <n v="56.15"/>
    <n v="1"/>
    <d v="2019-08-25T00:00:00"/>
    <n v="779"/>
    <d v="2017-07-07T00:00:00"/>
    <b v="1"/>
    <b v="0"/>
    <x v="0"/>
    <x v="0"/>
    <s v="No"/>
  </r>
  <r>
    <s v="2851-STERV"/>
    <s v="Male"/>
    <n v="1"/>
    <s v="No"/>
    <s v="No"/>
    <n v="0"/>
    <s v="One Line"/>
    <n v="1"/>
    <x v="0"/>
    <x v="0"/>
    <x v="0"/>
    <n v="0"/>
    <x v="0"/>
    <s v="1 Year"/>
    <x v="0"/>
    <s v="Electronic check"/>
    <n v="73"/>
    <n v="2471.25"/>
    <x v="1795"/>
    <n v="73"/>
    <n v="1"/>
    <d v="2019-08-25T00:00:00"/>
    <n v="1029"/>
    <d v="2016-10-30T00:00:00"/>
    <b v="0"/>
    <b v="0"/>
    <x v="0"/>
    <x v="0"/>
    <s v="No"/>
  </r>
  <r>
    <s v="2853-CWQFQ"/>
    <s v="Male"/>
    <n v="0"/>
    <s v="No"/>
    <s v="Yes"/>
    <n v="2"/>
    <s v="One Line"/>
    <n v="1"/>
    <x v="0"/>
    <x v="0"/>
    <x v="0"/>
    <n v="0"/>
    <x v="0"/>
    <s v="Month-to-Month"/>
    <x v="1"/>
    <s v="Mailed check"/>
    <n v="59.55"/>
    <n v="59.55"/>
    <x v="17"/>
    <n v="59.55"/>
    <n v="1"/>
    <d v="2019-08-25T00:00:00"/>
    <n v="30"/>
    <d v="2019-07-26T00:00:00"/>
    <b v="0"/>
    <b v="0"/>
    <x v="0"/>
    <x v="0"/>
    <s v="No"/>
  </r>
  <r>
    <s v="2856-HYAP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8.650000000000006"/>
    <n v="68.650000000000006"/>
    <x v="17"/>
    <n v="68.650000000000006"/>
    <n v="1"/>
    <d v="2019-08-25T00:00:00"/>
    <n v="30"/>
    <d v="2019-07-26T00:00:00"/>
    <b v="1"/>
    <b v="1"/>
    <x v="0"/>
    <x v="0"/>
    <s v="Yes"/>
  </r>
  <r>
    <s v="2856-NNASM"/>
    <s v="Male"/>
    <n v="1"/>
    <s v="No"/>
    <s v="No"/>
    <n v="0"/>
    <s v="One Line"/>
    <n v="1"/>
    <x v="1"/>
    <x v="1"/>
    <x v="0"/>
    <n v="0"/>
    <x v="0"/>
    <s v="Month-to-Month"/>
    <x v="1"/>
    <s v="Mailed check"/>
    <n v="89.55"/>
    <n v="3856.75"/>
    <x v="1796"/>
    <n v="89.55"/>
    <n v="1"/>
    <d v="2019-08-25T00:00:00"/>
    <n v="1309"/>
    <d v="2016-01-24T00:00:00"/>
    <b v="0"/>
    <b v="1"/>
    <x v="0"/>
    <x v="0"/>
    <s v="Yes"/>
  </r>
  <r>
    <s v="2858-EIMXH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95.85"/>
    <n v="5016.25"/>
    <x v="1797"/>
    <n v="95.85"/>
    <n v="1"/>
    <d v="2019-08-25T00:00:00"/>
    <n v="1591"/>
    <d v="2015-04-17T00:00:00"/>
    <b v="1"/>
    <b v="0"/>
    <x v="0"/>
    <x v="0"/>
    <s v="No"/>
  </r>
  <r>
    <s v="2858-MOFSQ"/>
    <s v="Female"/>
    <n v="0"/>
    <s v="No"/>
    <s v="Yes"/>
    <n v="2"/>
    <s v="Two or More Lines"/>
    <n v="2"/>
    <x v="0"/>
    <x v="0"/>
    <x v="0"/>
    <n v="0"/>
    <x v="0"/>
    <s v="1 Year"/>
    <x v="0"/>
    <s v="Mailed check"/>
    <n v="55.85"/>
    <n v="937.5"/>
    <x v="1798"/>
    <n v="55.85"/>
    <n v="1"/>
    <d v="2019-08-25T00:00:00"/>
    <n v="510"/>
    <d v="2018-04-02T00:00:00"/>
    <b v="1"/>
    <b v="1"/>
    <x v="0"/>
    <x v="0"/>
    <s v="Yes"/>
  </r>
  <r>
    <s v="2860-RANUS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5.8"/>
    <n v="1727.5"/>
    <x v="1799"/>
    <n v="85.8"/>
    <n v="1"/>
    <d v="2019-08-25T00:00:00"/>
    <n v="612"/>
    <d v="2017-12-21T00:00:00"/>
    <b v="1"/>
    <b v="1"/>
    <x v="0"/>
    <x v="0"/>
    <s v="Yes"/>
  </r>
  <r>
    <s v="2862-JVEOY"/>
    <s v="Male"/>
    <n v="0"/>
    <s v="No"/>
    <s v="No"/>
    <n v="0"/>
    <s v="One Line"/>
    <n v="1"/>
    <x v="2"/>
    <x v="2"/>
    <x v="1"/>
    <n v="0"/>
    <x v="1"/>
    <s v="1 Year"/>
    <x v="0"/>
    <s v="Mailed check"/>
    <n v="19.149999999999999"/>
    <n v="124.4"/>
    <x v="1800"/>
    <n v="19.149999999999999"/>
    <n v="1"/>
    <d v="2019-08-25T00:00:00"/>
    <n v="197"/>
    <d v="2019-02-09T00:00:00"/>
    <b v="0"/>
    <b v="0"/>
    <x v="0"/>
    <x v="1"/>
    <s v="No"/>
  </r>
  <r>
    <s v="2862-PFNIK"/>
    <s v="Male"/>
    <n v="0"/>
    <s v="No"/>
    <s v="Yes"/>
    <n v="2"/>
    <s v="No Phone Service"/>
    <n v="0"/>
    <x v="0"/>
    <x v="0"/>
    <x v="1"/>
    <n v="1"/>
    <x v="0"/>
    <s v="Month-to-Month"/>
    <x v="1"/>
    <s v="Electronic check"/>
    <n v="24.7"/>
    <n v="24.7"/>
    <x v="17"/>
    <n v="24.7"/>
    <n v="1"/>
    <d v="2019-08-25T00:00:00"/>
    <n v="30"/>
    <d v="2019-07-26T00:00:00"/>
    <b v="0"/>
    <b v="0"/>
    <x v="0"/>
    <x v="0"/>
    <s v="No"/>
  </r>
  <r>
    <s v="2863-IMQDR"/>
    <s v="Female"/>
    <n v="0"/>
    <s v="No"/>
    <s v="No"/>
    <n v="0"/>
    <s v="Two or More Lines"/>
    <n v="2"/>
    <x v="0"/>
    <x v="0"/>
    <x v="0"/>
    <n v="0"/>
    <x v="0"/>
    <s v="2 Year"/>
    <x v="2"/>
    <s v="Electronic check"/>
    <n v="89.65"/>
    <n v="5308.7"/>
    <x v="1801"/>
    <n v="89.65"/>
    <n v="1"/>
    <d v="2019-08-25T00:00:00"/>
    <n v="1800"/>
    <d v="2014-09-20T00:00:00"/>
    <b v="1"/>
    <b v="0"/>
    <x v="1"/>
    <x v="0"/>
    <s v="No"/>
  </r>
  <r>
    <s v="2865-TCHJW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2"/>
    <n v="346.2"/>
    <x v="1802"/>
    <n v="89.2"/>
    <n v="1"/>
    <d v="2019-08-25T00:00:00"/>
    <n v="118"/>
    <d v="2019-04-29T00:00:00"/>
    <b v="1"/>
    <b v="1"/>
    <x v="0"/>
    <x v="0"/>
    <s v="Yes"/>
  </r>
  <r>
    <s v="2866-IKBTM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1"/>
    <b v="0"/>
    <x v="0"/>
    <x v="1"/>
    <s v="No"/>
  </r>
  <r>
    <s v="2867-UIMSS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5"/>
    <n v="80.5"/>
    <x v="17"/>
    <n v="80.5"/>
    <n v="1"/>
    <d v="2019-08-25T00:00:00"/>
    <n v="30"/>
    <d v="2019-07-26T00:00:00"/>
    <b v="0"/>
    <b v="1"/>
    <x v="0"/>
    <x v="0"/>
    <s v="Yes"/>
  </r>
  <r>
    <s v="2868-LLSKM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83.65"/>
    <n v="5733.4"/>
    <x v="1803"/>
    <n v="83.65"/>
    <n v="1"/>
    <d v="2019-08-25T00:00:00"/>
    <n v="2084"/>
    <d v="2013-12-10T00:00:00"/>
    <b v="1"/>
    <b v="0"/>
    <x v="0"/>
    <x v="0"/>
    <s v="No"/>
  </r>
  <r>
    <s v="2868-MZAG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25"/>
    <n v="79.25"/>
    <x v="17"/>
    <n v="79.25"/>
    <n v="1"/>
    <d v="2019-08-25T00:00:00"/>
    <n v="30"/>
    <d v="2019-07-26T00:00:00"/>
    <b v="0"/>
    <b v="1"/>
    <x v="0"/>
    <x v="0"/>
    <s v="Yes"/>
  </r>
  <r>
    <s v="2868-SNELZ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0.599999999999994"/>
    <n v="155.80000000000001"/>
    <x v="1804"/>
    <n v="80.599999999999994"/>
    <n v="1"/>
    <d v="2019-08-25T00:00:00"/>
    <n v="59"/>
    <d v="2019-06-27T00:00:00"/>
    <b v="1"/>
    <b v="1"/>
    <x v="0"/>
    <x v="0"/>
    <s v="Yes"/>
  </r>
  <r>
    <s v="2869-ADAWR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3"/>
    <n v="4016.85"/>
    <x v="1805"/>
    <n v="89.3"/>
    <n v="1"/>
    <d v="2019-08-25T00:00:00"/>
    <n v="1367"/>
    <d v="2015-11-27T00:00:00"/>
    <b v="1"/>
    <b v="1"/>
    <x v="0"/>
    <x v="0"/>
    <s v="Yes"/>
  </r>
  <r>
    <s v="2873-ZLIWT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4.85"/>
    <n v="3303.05"/>
    <x v="1806"/>
    <n v="84.85"/>
    <n v="1"/>
    <d v="2019-08-25T00:00:00"/>
    <n v="1183"/>
    <d v="2016-05-29T00:00:00"/>
    <b v="1"/>
    <b v="1"/>
    <x v="0"/>
    <x v="0"/>
    <s v="Yes"/>
  </r>
  <r>
    <s v="2874-YXVVA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105.1"/>
    <n v="3634.8"/>
    <x v="1807"/>
    <n v="105.10000000000001"/>
    <e v="#N/A"/>
    <d v="2019-08-25T00:00:00"/>
    <n v="1051"/>
    <d v="2016-10-08T00:00:00"/>
    <b v="1"/>
    <b v="0"/>
    <x v="0"/>
    <x v="0"/>
    <s v="No"/>
  </r>
  <r>
    <s v="2876-GZYZ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95"/>
    <n v="1215.6500000000001"/>
    <x v="1808"/>
    <n v="85.95"/>
    <n v="1"/>
    <d v="2019-08-25T00:00:00"/>
    <n v="430"/>
    <d v="2018-06-21T00:00:00"/>
    <b v="1"/>
    <b v="0"/>
    <x v="0"/>
    <x v="0"/>
    <s v="No"/>
  </r>
  <r>
    <s v="2876-VBBBL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1"/>
    <b v="1"/>
    <x v="0"/>
    <x v="1"/>
    <s v="Yes"/>
  </r>
  <r>
    <s v="2877-VDUER"/>
    <s v="Female"/>
    <n v="0"/>
    <s v="Yes"/>
    <s v="Yes"/>
    <n v="3"/>
    <s v="No Phone Service"/>
    <n v="0"/>
    <x v="0"/>
    <x v="0"/>
    <x v="1"/>
    <n v="1"/>
    <x v="0"/>
    <s v="1 Year"/>
    <x v="0"/>
    <s v="Mailed check"/>
    <n v="40.9"/>
    <n v="1383.6"/>
    <x v="1809"/>
    <n v="40.9"/>
    <n v="1"/>
    <d v="2019-08-25T00:00:00"/>
    <n v="1028"/>
    <d v="2016-10-31T00:00:00"/>
    <b v="1"/>
    <b v="0"/>
    <x v="0"/>
    <x v="0"/>
    <s v="No"/>
  </r>
  <r>
    <s v="2878-DHMIN"/>
    <s v="Male"/>
    <n v="0"/>
    <s v="Yes"/>
    <s v="Yes"/>
    <n v="3"/>
    <s v="One Line"/>
    <n v="1"/>
    <x v="2"/>
    <x v="2"/>
    <x v="1"/>
    <n v="0"/>
    <x v="1"/>
    <s v="1 Year"/>
    <x v="0"/>
    <s v="Electronic check"/>
    <n v="19.899999999999999"/>
    <n v="666"/>
    <x v="1810"/>
    <n v="19.899999999999999"/>
    <n v="1"/>
    <d v="2019-08-25T00:00:00"/>
    <n v="1017"/>
    <d v="2016-11-11T00:00:00"/>
    <b v="0"/>
    <b v="0"/>
    <x v="1"/>
    <x v="1"/>
    <s v="No"/>
  </r>
  <r>
    <s v="2878-RMWXY"/>
    <s v="Male"/>
    <n v="1"/>
    <s v="Yes"/>
    <s v="No"/>
    <n v="1"/>
    <s v="Two or More Lines"/>
    <n v="2"/>
    <x v="1"/>
    <x v="1"/>
    <x v="0"/>
    <n v="0"/>
    <x v="0"/>
    <s v="2 Year"/>
    <x v="2"/>
    <s v="Credit card (automatic)"/>
    <n v="102.65"/>
    <n v="7550.3"/>
    <x v="1811"/>
    <n v="102.65000000000002"/>
    <e v="#N/A"/>
    <d v="2019-08-25T00:00:00"/>
    <n v="2236"/>
    <d v="2013-07-11T00:00:00"/>
    <b v="0"/>
    <b v="0"/>
    <x v="0"/>
    <x v="0"/>
    <s v="No"/>
  </r>
  <r>
    <s v="2880-FPNAE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4.2"/>
    <n v="140.1"/>
    <x v="1812"/>
    <n v="74.2"/>
    <n v="1"/>
    <d v="2019-08-25T00:00:00"/>
    <n v="57"/>
    <d v="2019-06-29T00:00:00"/>
    <b v="0"/>
    <b v="0"/>
    <x v="0"/>
    <x v="0"/>
    <s v="No"/>
  </r>
  <r>
    <s v="2882-DDZPG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45"/>
    <n v="227.45"/>
    <x v="1813"/>
    <n v="19.45"/>
    <n v="1"/>
    <d v="2019-08-25T00:00:00"/>
    <n v="356"/>
    <d v="2018-09-03T00:00:00"/>
    <b v="1"/>
    <b v="0"/>
    <x v="0"/>
    <x v="1"/>
    <s v="No"/>
  </r>
  <r>
    <s v="2882-WDTBA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75.75"/>
    <n v="5388.15"/>
    <x v="1814"/>
    <n v="75.75"/>
    <n v="1"/>
    <d v="2019-08-25T00:00:00"/>
    <n v="2162"/>
    <d v="2013-09-23T00:00:00"/>
    <b v="0"/>
    <b v="0"/>
    <x v="0"/>
    <x v="0"/>
    <s v="No"/>
  </r>
  <r>
    <s v="2883-ILGWO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4.9"/>
    <n v="5913.95"/>
    <x v="1815"/>
    <n v="104.9"/>
    <n v="1"/>
    <d v="2019-08-25T00:00:00"/>
    <n v="1714"/>
    <d v="2014-12-15T00:00:00"/>
    <b v="0"/>
    <b v="0"/>
    <x v="0"/>
    <x v="0"/>
    <s v="No"/>
  </r>
  <r>
    <s v="2884-GBPFB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0.3"/>
    <n v="2416.5500000000002"/>
    <x v="1816"/>
    <n v="70.3"/>
    <n v="1"/>
    <d v="2019-08-25T00:00:00"/>
    <n v="1045"/>
    <d v="2016-10-14T00:00:00"/>
    <b v="1"/>
    <b v="1"/>
    <x v="0"/>
    <x v="0"/>
    <s v="Yes"/>
  </r>
  <r>
    <s v="2885-HIJDH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6.9"/>
    <n v="6194.1"/>
    <x v="1817"/>
    <n v="86.9"/>
    <n v="1"/>
    <d v="2019-08-25T00:00:00"/>
    <n v="2167"/>
    <d v="2013-09-18T00:00:00"/>
    <b v="0"/>
    <b v="0"/>
    <x v="0"/>
    <x v="0"/>
    <s v="No"/>
  </r>
  <r>
    <s v="2886-KEFUM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7.5"/>
    <n v="6873.75"/>
    <x v="1818"/>
    <n v="107.5"/>
    <n v="1"/>
    <d v="2019-08-25T00:00:00"/>
    <n v="1944"/>
    <d v="2014-04-29T00:00:00"/>
    <b v="1"/>
    <b v="1"/>
    <x v="0"/>
    <x v="0"/>
    <s v="Yes"/>
  </r>
  <r>
    <s v="2887-JPYLU"/>
    <s v="Female"/>
    <n v="0"/>
    <s v="No"/>
    <s v="Yes"/>
    <n v="2"/>
    <s v="One Line"/>
    <n v="1"/>
    <x v="0"/>
    <x v="0"/>
    <x v="0"/>
    <n v="0"/>
    <x v="0"/>
    <s v="Month-to-Month"/>
    <x v="1"/>
    <s v="Bank transfer (automatic)"/>
    <n v="45.2"/>
    <n v="1841.9"/>
    <x v="1819"/>
    <n v="45.2"/>
    <n v="1"/>
    <d v="2019-08-25T00:00:00"/>
    <n v="1239"/>
    <d v="2016-04-03T00:00:00"/>
    <b v="1"/>
    <b v="0"/>
    <x v="0"/>
    <x v="0"/>
    <s v="No"/>
  </r>
  <r>
    <s v="2888-ADFAO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1.3"/>
    <n v="1041.8"/>
    <x v="1820"/>
    <n v="21.3"/>
    <n v="1"/>
    <d v="2019-08-25T00:00:00"/>
    <n v="1487"/>
    <d v="2015-07-30T00:00:00"/>
    <b v="1"/>
    <b v="0"/>
    <x v="0"/>
    <x v="1"/>
    <s v="No"/>
  </r>
  <r>
    <s v="2889-FPWRM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17.8"/>
    <n v="8684.7999999999993"/>
    <x v="1821"/>
    <n v="117.8"/>
    <n v="1"/>
    <d v="2019-08-25T00:00:00"/>
    <n v="2241"/>
    <d v="2013-07-06T00:00:00"/>
    <b v="0"/>
    <b v="1"/>
    <x v="0"/>
    <x v="0"/>
    <s v="Yes"/>
  </r>
  <r>
    <s v="2890-WFBHU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79.849999999999994"/>
    <n v="4786.1000000000004"/>
    <x v="1822"/>
    <n v="79.849999999999994"/>
    <n v="1"/>
    <d v="2019-08-25T00:00:00"/>
    <n v="1822"/>
    <d v="2014-08-29T00:00:00"/>
    <b v="1"/>
    <b v="0"/>
    <x v="0"/>
    <x v="0"/>
    <s v="No"/>
  </r>
  <r>
    <s v="2892-GESUL"/>
    <s v="Female"/>
    <n v="0"/>
    <s v="Yes"/>
    <s v="Yes"/>
    <n v="3"/>
    <s v="One Line"/>
    <n v="1"/>
    <x v="2"/>
    <x v="2"/>
    <x v="1"/>
    <n v="0"/>
    <x v="1"/>
    <s v="2 Year"/>
    <x v="2"/>
    <s v="Mailed check"/>
    <n v="19.350000000000001"/>
    <n v="309.25"/>
    <x v="1823"/>
    <n v="19.350000000000001"/>
    <n v="1"/>
    <d v="2019-08-25T00:00:00"/>
    <n v="486"/>
    <d v="2018-04-26T00:00:00"/>
    <b v="1"/>
    <b v="0"/>
    <x v="0"/>
    <x v="1"/>
    <s v="No"/>
  </r>
  <r>
    <s v="2894-QOJRX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34"/>
    <n v="853"/>
    <x v="1824"/>
    <n v="34"/>
    <n v="1"/>
    <d v="2019-08-25T00:00:00"/>
    <n v="763"/>
    <d v="2017-07-23T00:00:00"/>
    <b v="1"/>
    <b v="1"/>
    <x v="0"/>
    <x v="0"/>
    <s v="Yes"/>
  </r>
  <r>
    <s v="2896-TBNBE"/>
    <s v="Male"/>
    <n v="0"/>
    <s v="Yes"/>
    <s v="No"/>
    <n v="1"/>
    <s v="One Line"/>
    <n v="1"/>
    <x v="1"/>
    <x v="1"/>
    <x v="0"/>
    <n v="0"/>
    <x v="0"/>
    <s v="1 Year"/>
    <x v="0"/>
    <s v="Electronic check"/>
    <n v="80.8"/>
    <n v="3132.75"/>
    <x v="1825"/>
    <n v="80.8"/>
    <n v="1"/>
    <d v="2019-08-25T00:00:00"/>
    <n v="1179"/>
    <d v="2016-06-02T00:00:00"/>
    <b v="0"/>
    <b v="0"/>
    <x v="1"/>
    <x v="0"/>
    <s v="No"/>
  </r>
  <r>
    <s v="2897-DOVND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8"/>
    <n v="146.65"/>
    <x v="1826"/>
    <n v="69.8"/>
    <n v="1"/>
    <d v="2019-08-25T00:00:00"/>
    <n v="64"/>
    <d v="2019-06-22T00:00:00"/>
    <b v="0"/>
    <b v="0"/>
    <x v="0"/>
    <x v="0"/>
    <s v="No"/>
  </r>
  <r>
    <s v="2898-LSJGD"/>
    <s v="Female"/>
    <n v="0"/>
    <s v="Yes"/>
    <s v="Yes"/>
    <n v="3"/>
    <s v="No Phone Service"/>
    <n v="0"/>
    <x v="0"/>
    <x v="0"/>
    <x v="1"/>
    <n v="1"/>
    <x v="0"/>
    <s v="1 Year"/>
    <x v="0"/>
    <s v="Electronic check"/>
    <n v="55.95"/>
    <n v="1157.05"/>
    <x v="1827"/>
    <n v="55.95"/>
    <n v="1"/>
    <d v="2019-08-25T00:00:00"/>
    <n v="629"/>
    <d v="2017-12-04T00:00:00"/>
    <b v="1"/>
    <b v="1"/>
    <x v="0"/>
    <x v="0"/>
    <s v="Yes"/>
  </r>
  <r>
    <s v="2898-MRKPI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101.05"/>
    <n v="6770.5"/>
    <x v="1828"/>
    <n v="101.04999999999998"/>
    <n v="1"/>
    <d v="2019-08-25T00:00:00"/>
    <n v="2037"/>
    <d v="2014-01-26T00:00:00"/>
    <b v="0"/>
    <b v="0"/>
    <x v="1"/>
    <x v="0"/>
    <s v="No"/>
  </r>
  <r>
    <s v="2900-PHPLN"/>
    <s v="Female"/>
    <n v="1"/>
    <s v="Yes"/>
    <s v="No"/>
    <n v="1"/>
    <s v="One Line"/>
    <n v="1"/>
    <x v="2"/>
    <x v="2"/>
    <x v="1"/>
    <n v="0"/>
    <x v="1"/>
    <s v="2 Year"/>
    <x v="2"/>
    <s v="Credit card (automatic)"/>
    <n v="19.55"/>
    <n v="1462.05"/>
    <x v="1829"/>
    <n v="19.55"/>
    <n v="1"/>
    <d v="2019-08-25T00:00:00"/>
    <n v="2273"/>
    <d v="2013-06-04T00:00:00"/>
    <b v="1"/>
    <b v="0"/>
    <x v="0"/>
    <x v="1"/>
    <s v="No"/>
  </r>
  <r>
    <s v="2903-YYTBW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4.55"/>
    <n v="44.55"/>
    <x v="17"/>
    <n v="44.55"/>
    <n v="1"/>
    <d v="2019-08-25T00:00:00"/>
    <n v="30"/>
    <d v="2019-07-26T00:00:00"/>
    <b v="0"/>
    <b v="0"/>
    <x v="0"/>
    <x v="0"/>
    <s v="No"/>
  </r>
  <r>
    <s v="2904-GGUAZ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84.05"/>
    <n v="6052.25"/>
    <x v="1830"/>
    <n v="84.05"/>
    <n v="1"/>
    <d v="2019-08-25T00:00:00"/>
    <n v="2189"/>
    <d v="2013-08-27T00:00:00"/>
    <b v="1"/>
    <b v="0"/>
    <x v="0"/>
    <x v="0"/>
    <s v="No"/>
  </r>
  <r>
    <s v="2905-KFQUV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70.400000000000006"/>
    <n v="154.80000000000001"/>
    <x v="1831"/>
    <n v="70.400000000000006"/>
    <n v="1"/>
    <d v="2019-08-25T00:00:00"/>
    <n v="67"/>
    <d v="2019-06-19T00:00:00"/>
    <b v="1"/>
    <b v="0"/>
    <x v="0"/>
    <x v="0"/>
    <s v="No"/>
  </r>
  <r>
    <s v="2907-ILJBN"/>
    <s v="Female"/>
    <n v="0"/>
    <s v="Yes"/>
    <s v="Yes"/>
    <n v="3"/>
    <s v="One Line"/>
    <n v="1"/>
    <x v="2"/>
    <x v="2"/>
    <x v="1"/>
    <n v="0"/>
    <x v="1"/>
    <s v="1 Year"/>
    <x v="0"/>
    <s v="Mailed check"/>
    <n v="20.6"/>
    <n v="233.9"/>
    <x v="1832"/>
    <n v="20.6"/>
    <n v="1"/>
    <d v="2019-08-25T00:00:00"/>
    <n v="345"/>
    <d v="2018-09-14T00:00:00"/>
    <b v="1"/>
    <b v="0"/>
    <x v="0"/>
    <x v="1"/>
    <s v="No"/>
  </r>
  <r>
    <s v="2908-WGAXL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4.95"/>
    <n v="1468.9"/>
    <x v="1833"/>
    <n v="24.95"/>
    <n v="1"/>
    <d v="2019-08-25T00:00:00"/>
    <n v="1790"/>
    <d v="2014-09-30T00:00:00"/>
    <b v="1"/>
    <b v="0"/>
    <x v="0"/>
    <x v="1"/>
    <s v="No"/>
  </r>
  <r>
    <s v="2908-ZTPNF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4.85"/>
    <n v="1267.2"/>
    <x v="1834"/>
    <n v="34.85"/>
    <n v="1"/>
    <d v="2019-08-25T00:00:00"/>
    <n v="1105"/>
    <d v="2016-08-15T00:00:00"/>
    <b v="1"/>
    <b v="0"/>
    <x v="0"/>
    <x v="0"/>
    <s v="No"/>
  </r>
  <r>
    <s v="2911-IJORQ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90.6"/>
    <n v="3358.65"/>
    <x v="1835"/>
    <n v="90.6"/>
    <n v="1"/>
    <d v="2019-08-25T00:00:00"/>
    <n v="1127"/>
    <d v="2016-07-24T00:00:00"/>
    <b v="0"/>
    <b v="0"/>
    <x v="1"/>
    <x v="0"/>
    <s v="No"/>
  </r>
  <r>
    <s v="2911-UREFD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55.9"/>
    <n v="2184.35"/>
    <x v="1836"/>
    <n v="55.9"/>
    <n v="1"/>
    <d v="2019-08-25T00:00:00"/>
    <n v="1188"/>
    <d v="2016-05-24T00:00:00"/>
    <b v="1"/>
    <b v="1"/>
    <x v="0"/>
    <x v="0"/>
    <s v="Yes"/>
  </r>
  <r>
    <s v="2911-WDXMV"/>
    <s v="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80.55"/>
    <n v="1406.65"/>
    <x v="1837"/>
    <n v="80.55"/>
    <n v="1"/>
    <d v="2019-08-25T00:00:00"/>
    <n v="531"/>
    <d v="2018-03-12T00:00:00"/>
    <b v="0"/>
    <b v="0"/>
    <x v="1"/>
    <x v="0"/>
    <s v="No"/>
  </r>
  <r>
    <s v="2916-BQZL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75"/>
    <n v="1651.95"/>
    <x v="1838"/>
    <n v="84.75"/>
    <n v="1"/>
    <d v="2019-08-25T00:00:00"/>
    <n v="593"/>
    <d v="2018-01-09T00:00:00"/>
    <b v="0"/>
    <b v="0"/>
    <x v="0"/>
    <x v="0"/>
    <s v="No"/>
  </r>
  <r>
    <s v="2919-HBCJO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6.650000000000006"/>
    <n v="333.6"/>
    <x v="1839"/>
    <n v="76.650000000000006"/>
    <n v="1"/>
    <d v="2019-08-25T00:00:00"/>
    <n v="132"/>
    <d v="2019-04-15T00:00:00"/>
    <b v="1"/>
    <b v="1"/>
    <x v="0"/>
    <x v="0"/>
    <s v="Yes"/>
  </r>
  <r>
    <s v="2920-RNCEZ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69.95"/>
    <n v="69.95"/>
    <x v="17"/>
    <n v="69.95"/>
    <n v="1"/>
    <d v="2019-08-25T00:00:00"/>
    <n v="30"/>
    <d v="2019-07-26T00:00:00"/>
    <b v="0"/>
    <b v="0"/>
    <x v="0"/>
    <x v="0"/>
    <s v="No"/>
  </r>
  <r>
    <s v="2921-XWDJH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3.45"/>
    <n v="3147.15"/>
    <x v="1840"/>
    <n v="83.45"/>
    <n v="1"/>
    <d v="2019-08-25T00:00:00"/>
    <n v="1146"/>
    <d v="2016-07-05T00:00:00"/>
    <b v="1"/>
    <b v="0"/>
    <x v="0"/>
    <x v="0"/>
    <s v="No"/>
  </r>
  <r>
    <s v="2923-ARZLG"/>
    <s v="Male"/>
    <n v="0"/>
    <s v="Yes"/>
    <s v="Yes"/>
    <n v="3"/>
    <s v="One Line"/>
    <n v="1"/>
    <x v="2"/>
    <x v="2"/>
    <x v="1"/>
    <n v="0"/>
    <x v="1"/>
    <s v="1 Year"/>
    <x v="0"/>
    <s v="Mailed check"/>
    <n v="19.7"/>
    <m/>
    <x v="877"/>
    <e v="#DIV/0!"/>
    <e v="#N/A"/>
    <d v="2019-08-25T00:00:00"/>
    <n v="0"/>
    <d v="2019-08-25T00:00:00"/>
    <b v="0"/>
    <b v="0"/>
    <x v="0"/>
    <x v="1"/>
    <s v="No"/>
  </r>
  <r>
    <s v="2924-KHUVI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0.55"/>
    <n v="5514.95"/>
    <x v="1841"/>
    <n v="100.55"/>
    <n v="1"/>
    <d v="2019-08-25T00:00:00"/>
    <n v="1667"/>
    <d v="2015-01-31T00:00:00"/>
    <b v="0"/>
    <b v="0"/>
    <x v="0"/>
    <x v="0"/>
    <s v="No"/>
  </r>
  <r>
    <s v="2925-MXLSX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68.95"/>
    <n v="2038.7"/>
    <x v="1842"/>
    <n v="68.95"/>
    <n v="1"/>
    <d v="2019-08-25T00:00:00"/>
    <n v="899"/>
    <d v="2017-03-09T00:00:00"/>
    <b v="1"/>
    <b v="0"/>
    <x v="0"/>
    <x v="0"/>
    <s v="No"/>
  </r>
  <r>
    <s v="2925-VDZHY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8.7"/>
    <n v="6501.35"/>
    <x v="1843"/>
    <n v="88.7"/>
    <n v="1"/>
    <d v="2019-08-25T00:00:00"/>
    <n v="2228"/>
    <d v="2013-07-19T00:00:00"/>
    <b v="0"/>
    <b v="0"/>
    <x v="0"/>
    <x v="0"/>
    <s v="No"/>
  </r>
  <r>
    <s v="2926-JEJJC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20.2"/>
    <n v="140.94999999999999"/>
    <x v="1844"/>
    <n v="20.2"/>
    <n v="1"/>
    <d v="2019-08-25T00:00:00"/>
    <n v="212"/>
    <d v="2019-01-25T00:00:00"/>
    <b v="1"/>
    <b v="0"/>
    <x v="0"/>
    <x v="1"/>
    <s v="No"/>
  </r>
  <r>
    <s v="2927-CVULT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4.05"/>
    <n v="5566.4"/>
    <x v="1845"/>
    <n v="104.05"/>
    <n v="1"/>
    <d v="2019-08-25T00:00:00"/>
    <n v="1626"/>
    <d v="2015-03-13T00:00:00"/>
    <b v="1"/>
    <b v="0"/>
    <x v="0"/>
    <x v="0"/>
    <s v="No"/>
  </r>
  <r>
    <s v="2927-QRRQV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4.65"/>
    <n v="4312.5"/>
    <x v="1846"/>
    <n v="94.65"/>
    <n v="1"/>
    <d v="2019-08-25T00:00:00"/>
    <n v="1385"/>
    <d v="2015-11-09T00:00:00"/>
    <b v="0"/>
    <b v="0"/>
    <x v="0"/>
    <x v="0"/>
    <s v="No"/>
  </r>
  <r>
    <s v="2928-HLDBA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7"/>
    <n v="112.75"/>
    <x v="1847"/>
    <n v="20.7"/>
    <n v="1"/>
    <d v="2019-08-25T00:00:00"/>
    <n v="166"/>
    <d v="2019-03-12T00:00:00"/>
    <b v="1"/>
    <b v="0"/>
    <x v="0"/>
    <x v="1"/>
    <s v="No"/>
  </r>
  <r>
    <s v="2929-ERCFZ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94.2"/>
    <n v="777.3"/>
    <x v="1848"/>
    <n v="94.2"/>
    <n v="1"/>
    <d v="2019-08-25T00:00:00"/>
    <n v="251"/>
    <d v="2018-12-17T00:00:00"/>
    <b v="1"/>
    <b v="1"/>
    <x v="0"/>
    <x v="0"/>
    <s v="Yes"/>
  </r>
  <r>
    <s v="2929-QNSRW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8.25"/>
    <n v="5508.35"/>
    <x v="1849"/>
    <n v="98.25"/>
    <n v="1"/>
    <d v="2019-08-25T00:00:00"/>
    <n v="1704"/>
    <d v="2014-12-25T00:00:00"/>
    <b v="1"/>
    <b v="1"/>
    <x v="0"/>
    <x v="0"/>
    <s v="Yes"/>
  </r>
  <r>
    <s v="2930-UOTMB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65.25"/>
    <n v="1994.3"/>
    <x v="1850"/>
    <n v="65.25"/>
    <n v="1"/>
    <d v="2019-08-25T00:00:00"/>
    <n v="929"/>
    <d v="2017-02-07T00:00:00"/>
    <b v="1"/>
    <b v="1"/>
    <x v="0"/>
    <x v="0"/>
    <s v="Yes"/>
  </r>
  <r>
    <s v="2931-FSOHN"/>
    <s v="Male"/>
    <n v="1"/>
    <s v="No"/>
    <s v="No"/>
    <n v="0"/>
    <s v="One Line"/>
    <n v="1"/>
    <x v="0"/>
    <x v="0"/>
    <x v="0"/>
    <n v="0"/>
    <x v="0"/>
    <s v="Month-to-Month"/>
    <x v="1"/>
    <s v="Electronic check"/>
    <n v="59.9"/>
    <n v="788.35"/>
    <x v="1851"/>
    <n v="59.9"/>
    <n v="1"/>
    <d v="2019-08-25T00:00:00"/>
    <n v="400"/>
    <d v="2018-07-21T00:00:00"/>
    <b v="0"/>
    <b v="0"/>
    <x v="0"/>
    <x v="0"/>
    <s v="No"/>
  </r>
  <r>
    <s v="2931-SVLTV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10.1"/>
    <n v="4469.1000000000004"/>
    <x v="1852"/>
    <n v="110.1"/>
    <n v="1"/>
    <d v="2019-08-25T00:00:00"/>
    <n v="1234"/>
    <d v="2016-04-08T00:00:00"/>
    <b v="0"/>
    <b v="0"/>
    <x v="0"/>
    <x v="0"/>
    <s v="No"/>
  </r>
  <r>
    <s v="2931-VUVJN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94.05"/>
    <n v="5483.9"/>
    <x v="1853"/>
    <n v="94.05"/>
    <n v="1"/>
    <d v="2019-08-25T00:00:00"/>
    <n v="1773"/>
    <d v="2014-10-17T00:00:00"/>
    <b v="1"/>
    <b v="0"/>
    <x v="0"/>
    <x v="0"/>
    <s v="No"/>
  </r>
  <r>
    <s v="2931-XIQBR"/>
    <s v="Female"/>
    <n v="0"/>
    <s v="Yes"/>
    <s v="Yes"/>
    <n v="3"/>
    <s v="One Line"/>
    <n v="1"/>
    <x v="1"/>
    <x v="1"/>
    <x v="0"/>
    <n v="0"/>
    <x v="0"/>
    <s v="1 Year"/>
    <x v="0"/>
    <s v="Mailed check"/>
    <n v="103.05"/>
    <n v="5153.5"/>
    <x v="1854"/>
    <n v="103.05"/>
    <n v="1"/>
    <d v="2019-08-25T00:00:00"/>
    <n v="1520"/>
    <d v="2015-06-27T00:00:00"/>
    <b v="1"/>
    <b v="0"/>
    <x v="0"/>
    <x v="0"/>
    <s v="No"/>
  </r>
  <r>
    <s v="2933-FILNV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24.4"/>
    <n v="36.549999999999997"/>
    <x v="1855"/>
    <n v="24.4"/>
    <n v="1"/>
    <d v="2019-08-25T00:00:00"/>
    <n v="46"/>
    <d v="2019-07-10T00:00:00"/>
    <b v="1"/>
    <b v="1"/>
    <x v="0"/>
    <x v="0"/>
    <s v="Yes"/>
  </r>
  <r>
    <s v="2933-XEUJM"/>
    <s v="Female"/>
    <n v="0"/>
    <s v="No"/>
    <s v="No"/>
    <n v="0"/>
    <s v="Two or More Lines"/>
    <n v="2"/>
    <x v="0"/>
    <x v="0"/>
    <x v="0"/>
    <n v="0"/>
    <x v="0"/>
    <s v="2 Year"/>
    <x v="2"/>
    <s v="Mailed check"/>
    <n v="79.2"/>
    <n v="3593.8"/>
    <x v="1856"/>
    <n v="79.2"/>
    <n v="1"/>
    <d v="2019-08-25T00:00:00"/>
    <n v="1379"/>
    <d v="2015-11-15T00:00:00"/>
    <b v="1"/>
    <b v="0"/>
    <x v="1"/>
    <x v="0"/>
    <s v="No"/>
  </r>
  <r>
    <s v="2937-FTHUR"/>
    <s v="Female"/>
    <n v="0"/>
    <s v="No"/>
    <s v="Yes"/>
    <n v="2"/>
    <s v="Two or More Lines"/>
    <n v="2"/>
    <x v="0"/>
    <x v="0"/>
    <x v="0"/>
    <n v="0"/>
    <x v="0"/>
    <s v="Month-to-Month"/>
    <x v="1"/>
    <s v="Electronic check"/>
    <n v="64.8"/>
    <n v="1166.7"/>
    <x v="1857"/>
    <n v="64.8"/>
    <n v="1"/>
    <d v="2019-08-25T00:00:00"/>
    <n v="547"/>
    <d v="2018-02-24T00:00:00"/>
    <b v="1"/>
    <b v="0"/>
    <x v="0"/>
    <x v="0"/>
    <s v="No"/>
  </r>
  <r>
    <s v="2946-KIQSP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3.450000000000003"/>
    <n v="1175.8499999999999"/>
    <x v="1858"/>
    <n v="33.450000000000003"/>
    <n v="1"/>
    <d v="2019-08-25T00:00:00"/>
    <n v="1069"/>
    <d v="2016-09-20T00:00:00"/>
    <b v="1"/>
    <b v="0"/>
    <x v="0"/>
    <x v="0"/>
    <s v="No"/>
  </r>
  <r>
    <s v="2947-DOMLJ"/>
    <s v="Male"/>
    <n v="0"/>
    <s v="No"/>
    <s v="Yes"/>
    <n v="2"/>
    <s v="One Line"/>
    <n v="1"/>
    <x v="0"/>
    <x v="0"/>
    <x v="0"/>
    <n v="0"/>
    <x v="0"/>
    <s v="Month-to-Month"/>
    <x v="1"/>
    <s v="Mailed check"/>
    <n v="50.6"/>
    <n v="50.6"/>
    <x v="17"/>
    <n v="50.6"/>
    <n v="1"/>
    <d v="2019-08-25T00:00:00"/>
    <n v="30"/>
    <d v="2019-07-26T00:00:00"/>
    <b v="0"/>
    <b v="1"/>
    <x v="1"/>
    <x v="0"/>
    <s v="Yes"/>
  </r>
  <r>
    <s v="2951-QOQTK"/>
    <s v="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80.8"/>
    <n v="332.45"/>
    <x v="1859"/>
    <n v="80.8"/>
    <n v="1"/>
    <d v="2019-08-25T00:00:00"/>
    <n v="125"/>
    <d v="2019-04-22T00:00:00"/>
    <b v="0"/>
    <b v="1"/>
    <x v="0"/>
    <x v="0"/>
    <s v="Yes"/>
  </r>
  <r>
    <s v="2952-QAYZF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3"/>
    <n v="424.15"/>
    <x v="1860"/>
    <n v="85.3"/>
    <n v="1"/>
    <d v="2019-08-25T00:00:00"/>
    <n v="151"/>
    <d v="2019-03-27T00:00:00"/>
    <b v="0"/>
    <b v="1"/>
    <x v="0"/>
    <x v="0"/>
    <s v="Yes"/>
  </r>
  <r>
    <s v="2954-PIBKO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64.150000000000006"/>
    <n v="4254.1000000000004"/>
    <x v="1861"/>
    <n v="64.150000000000006"/>
    <n v="1"/>
    <d v="2019-08-25T00:00:00"/>
    <n v="2016"/>
    <d v="2014-02-16T00:00:00"/>
    <b v="1"/>
    <b v="0"/>
    <x v="0"/>
    <x v="0"/>
    <s v="No"/>
  </r>
  <r>
    <s v="2955-BJZHG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0.849999999999994"/>
    <n v="1400.85"/>
    <x v="1862"/>
    <n v="80.849999999999994"/>
    <n v="1"/>
    <d v="2019-08-25T00:00:00"/>
    <n v="527"/>
    <d v="2018-03-16T00:00:00"/>
    <b v="0"/>
    <b v="1"/>
    <x v="0"/>
    <x v="0"/>
    <s v="Yes"/>
  </r>
  <r>
    <s v="2955-PSXOE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.2"/>
    <n v="20.2"/>
    <x v="17"/>
    <n v="20.2"/>
    <n v="1"/>
    <d v="2019-08-25T00:00:00"/>
    <n v="30"/>
    <d v="2019-07-26T00:00:00"/>
    <b v="1"/>
    <b v="1"/>
    <x v="0"/>
    <x v="1"/>
    <s v="Yes"/>
  </r>
  <r>
    <s v="2956-GGUC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8.849999999999994"/>
    <n v="1772.25"/>
    <x v="1863"/>
    <n v="78.849999999999994"/>
    <n v="1"/>
    <d v="2019-08-25T00:00:00"/>
    <n v="683"/>
    <d v="2017-10-11T00:00:00"/>
    <b v="0"/>
    <b v="1"/>
    <x v="0"/>
    <x v="0"/>
    <s v="Yes"/>
  </r>
  <r>
    <s v="2957-JIRMN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84.45"/>
    <n v="4959.1499999999996"/>
    <x v="1864"/>
    <n v="84.45"/>
    <n v="1"/>
    <d v="2019-08-25T00:00:00"/>
    <n v="1785"/>
    <d v="2014-10-05T00:00:00"/>
    <b v="1"/>
    <b v="0"/>
    <x v="0"/>
    <x v="0"/>
    <s v="No"/>
  </r>
  <r>
    <s v="2957-LOLHO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5.4"/>
    <n v="518.9"/>
    <x v="1865"/>
    <n v="45.4"/>
    <n v="1"/>
    <d v="2019-08-25T00:00:00"/>
    <n v="347"/>
    <d v="2018-09-12T00:00:00"/>
    <b v="0"/>
    <b v="1"/>
    <x v="0"/>
    <x v="0"/>
    <s v="Yes"/>
  </r>
  <r>
    <s v="2958-NHPPS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85"/>
    <n v="473.9"/>
    <x v="1866"/>
    <n v="20.85"/>
    <n v="1"/>
    <d v="2019-08-25T00:00:00"/>
    <n v="691"/>
    <d v="2017-10-03T00:00:00"/>
    <b v="0"/>
    <b v="0"/>
    <x v="0"/>
    <x v="1"/>
    <s v="No"/>
  </r>
  <r>
    <s v="2959-EEXWB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50.9"/>
    <n v="2333.85"/>
    <x v="1867"/>
    <n v="50.9"/>
    <n v="1"/>
    <d v="2019-08-25T00:00:00"/>
    <n v="1394"/>
    <d v="2015-10-31T00:00:00"/>
    <b v="1"/>
    <b v="0"/>
    <x v="0"/>
    <x v="0"/>
    <s v="No"/>
  </r>
  <r>
    <s v="2959-FENLU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5.3"/>
    <n v="781.4"/>
    <x v="1868"/>
    <n v="85.3"/>
    <n v="1"/>
    <d v="2019-08-25T00:00:00"/>
    <n v="278"/>
    <d v="2018-11-20T00:00:00"/>
    <b v="1"/>
    <b v="0"/>
    <x v="1"/>
    <x v="0"/>
    <s v="No"/>
  </r>
  <r>
    <s v="2959-MJHIC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0.349999999999994"/>
    <n v="307.39999999999998"/>
    <x v="1869"/>
    <n v="80.349999999999994"/>
    <n v="1"/>
    <d v="2019-08-25T00:00:00"/>
    <n v="116"/>
    <d v="2019-05-01T00:00:00"/>
    <b v="0"/>
    <b v="1"/>
    <x v="0"/>
    <x v="0"/>
    <s v="Yes"/>
  </r>
  <r>
    <s v="2960-NKRS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95"/>
    <n v="2107.15"/>
    <x v="1870"/>
    <n v="85.95"/>
    <n v="1"/>
    <d v="2019-08-25T00:00:00"/>
    <n v="745"/>
    <d v="2017-08-10T00:00:00"/>
    <b v="0"/>
    <b v="0"/>
    <x v="0"/>
    <x v="0"/>
    <s v="No"/>
  </r>
  <r>
    <s v="2961-VNFKL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.95"/>
    <n v="1801.9"/>
    <x v="1871"/>
    <n v="25.95"/>
    <n v="1"/>
    <d v="2019-08-25T00:00:00"/>
    <n v="2111"/>
    <d v="2013-11-13T00:00:00"/>
    <b v="1"/>
    <b v="0"/>
    <x v="0"/>
    <x v="1"/>
    <s v="No"/>
  </r>
  <r>
    <s v="2962-XPMCQ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15"/>
    <n v="98.5"/>
    <x v="1872"/>
    <n v="45.15"/>
    <n v="1"/>
    <d v="2019-08-25T00:00:00"/>
    <n v="66"/>
    <d v="2019-06-20T00:00:00"/>
    <b v="0"/>
    <b v="1"/>
    <x v="0"/>
    <x v="0"/>
    <s v="Yes"/>
  </r>
  <r>
    <s v="2967-MXRAV"/>
    <s v="Male"/>
    <n v="0"/>
    <s v="Yes"/>
    <s v="Yes"/>
    <n v="3"/>
    <s v="One Line"/>
    <n v="1"/>
    <x v="2"/>
    <x v="2"/>
    <x v="1"/>
    <n v="0"/>
    <x v="1"/>
    <s v="1 Year"/>
    <x v="0"/>
    <s v="Mailed check"/>
    <n v="18.8"/>
    <n v="18.8"/>
    <x v="17"/>
    <n v="18.8"/>
    <n v="1"/>
    <d v="2019-08-25T00:00:00"/>
    <n v="30"/>
    <d v="2019-07-26T00:00:00"/>
    <b v="0"/>
    <b v="0"/>
    <x v="0"/>
    <x v="1"/>
    <s v="No"/>
  </r>
  <r>
    <s v="2968-SSGA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6"/>
    <n v="1060.2"/>
    <x v="1873"/>
    <n v="100.6"/>
    <n v="1"/>
    <d v="2019-08-25T00:00:00"/>
    <n v="320"/>
    <d v="2018-10-09T00:00:00"/>
    <b v="1"/>
    <b v="1"/>
    <x v="0"/>
    <x v="0"/>
    <s v="Yes"/>
  </r>
  <r>
    <s v="2969-QWUBZ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1.4"/>
    <n v="96.8"/>
    <x v="1874"/>
    <n v="51.4"/>
    <n v="1"/>
    <d v="2019-08-25T00:00:00"/>
    <n v="57"/>
    <d v="2019-06-29T00:00:00"/>
    <b v="1"/>
    <b v="0"/>
    <x v="0"/>
    <x v="0"/>
    <s v="No"/>
  </r>
  <r>
    <s v="2969-VAPYH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60.5"/>
    <n v="3870"/>
    <x v="1875"/>
    <n v="60.5"/>
    <n v="1"/>
    <d v="2019-08-25T00:00:00"/>
    <n v="1945"/>
    <d v="2014-04-28T00:00:00"/>
    <b v="1"/>
    <b v="0"/>
    <x v="1"/>
    <x v="0"/>
    <s v="No"/>
  </r>
  <r>
    <s v="2969-WGHQO"/>
    <s v="Female"/>
    <n v="0"/>
    <s v="Yes"/>
    <s v="Yes"/>
    <n v="3"/>
    <s v="One Line"/>
    <n v="1"/>
    <x v="0"/>
    <x v="0"/>
    <x v="0"/>
    <n v="0"/>
    <x v="0"/>
    <s v="1 Year"/>
    <x v="0"/>
    <s v="Electronic check"/>
    <n v="69.45"/>
    <n v="477.05"/>
    <x v="1876"/>
    <n v="69.45"/>
    <n v="1"/>
    <d v="2019-08-25T00:00:00"/>
    <n v="209"/>
    <d v="2019-01-28T00:00:00"/>
    <b v="1"/>
    <b v="0"/>
    <x v="0"/>
    <x v="0"/>
    <s v="No"/>
  </r>
  <r>
    <s v="2971-SGAFL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78.75"/>
    <n v="995.35"/>
    <x v="1877"/>
    <n v="78.75"/>
    <n v="1"/>
    <d v="2019-08-25T00:00:00"/>
    <n v="384"/>
    <d v="2018-08-06T00:00:00"/>
    <b v="1"/>
    <b v="0"/>
    <x v="0"/>
    <x v="0"/>
    <s v="No"/>
  </r>
  <r>
    <s v="2972-YDYUW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94.7"/>
    <n v="5468.95"/>
    <x v="1878"/>
    <n v="94.7"/>
    <n v="1"/>
    <d v="2019-08-25T00:00:00"/>
    <n v="1756"/>
    <d v="2014-11-03T00:00:00"/>
    <b v="1"/>
    <b v="0"/>
    <x v="0"/>
    <x v="0"/>
    <s v="No"/>
  </r>
  <r>
    <s v="2974-GGUXS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1.95"/>
    <n v="3301.05"/>
    <x v="1879"/>
    <n v="91.95"/>
    <n v="1"/>
    <d v="2019-08-25T00:00:00"/>
    <n v="1091"/>
    <d v="2016-08-29T00:00:00"/>
    <b v="1"/>
    <b v="0"/>
    <x v="0"/>
    <x v="0"/>
    <s v="No"/>
  </r>
  <r>
    <s v="2977-CEBSX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90.05"/>
    <n v="5965.95"/>
    <x v="1880"/>
    <n v="90.05"/>
    <n v="1"/>
    <d v="2019-08-25T00:00:00"/>
    <n v="2014"/>
    <d v="2014-02-18T00:00:00"/>
    <b v="1"/>
    <b v="0"/>
    <x v="0"/>
    <x v="0"/>
    <s v="No"/>
  </r>
  <r>
    <s v="2978-XXSOG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9.05"/>
    <n v="1253.5"/>
    <x v="1881"/>
    <n v="59.050000000000004"/>
    <e v="#N/A"/>
    <d v="2019-08-25T00:00:00"/>
    <n v="645"/>
    <d v="2017-11-18T00:00:00"/>
    <b v="1"/>
    <b v="0"/>
    <x v="0"/>
    <x v="0"/>
    <s v="No"/>
  </r>
  <r>
    <s v="2979-SXESE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4.4"/>
    <n v="1607.2"/>
    <x v="1882"/>
    <n v="94.40000000000002"/>
    <e v="#N/A"/>
    <d v="2019-08-25T00:00:00"/>
    <n v="518"/>
    <d v="2018-03-25T00:00:00"/>
    <b v="1"/>
    <b v="1"/>
    <x v="0"/>
    <x v="0"/>
    <s v="Yes"/>
  </r>
  <r>
    <s v="2982-IHMFT"/>
    <s v="Female"/>
    <n v="1"/>
    <s v="No"/>
    <s v="No"/>
    <n v="0"/>
    <s v="Two or More Lines"/>
    <n v="2"/>
    <x v="1"/>
    <x v="1"/>
    <x v="0"/>
    <n v="0"/>
    <x v="0"/>
    <s v="Month-to-Month"/>
    <x v="1"/>
    <s v="Mailed check"/>
    <n v="74.45"/>
    <n v="74.45"/>
    <x v="17"/>
    <n v="74.45"/>
    <n v="1"/>
    <d v="2019-08-25T00:00:00"/>
    <n v="30"/>
    <d v="2019-07-26T00:00:00"/>
    <b v="1"/>
    <b v="1"/>
    <x v="0"/>
    <x v="0"/>
    <s v="Yes"/>
  </r>
  <r>
    <s v="2982-VPSGI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"/>
    <n v="1078.9000000000001"/>
    <x v="1883"/>
    <n v="94"/>
    <n v="1"/>
    <d v="2019-08-25T00:00:00"/>
    <n v="349"/>
    <d v="2018-09-10T00:00:00"/>
    <b v="1"/>
    <b v="1"/>
    <x v="0"/>
    <x v="0"/>
    <s v="Yes"/>
  </r>
  <r>
    <s v="2983-ZANRP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73.55"/>
    <n v="145.4"/>
    <x v="1884"/>
    <n v="73.55"/>
    <n v="1"/>
    <d v="2019-08-25T00:00:00"/>
    <n v="60"/>
    <d v="2019-06-26T00:00:00"/>
    <b v="1"/>
    <b v="1"/>
    <x v="0"/>
    <x v="0"/>
    <s v="Yes"/>
  </r>
  <r>
    <s v="2984-AFWN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4"/>
    <n v="293.14999999999998"/>
    <x v="1885"/>
    <n v="95.4"/>
    <n v="1"/>
    <d v="2019-08-25T00:00:00"/>
    <n v="93"/>
    <d v="2019-05-24T00:00:00"/>
    <b v="1"/>
    <b v="0"/>
    <x v="0"/>
    <x v="0"/>
    <s v="No"/>
  </r>
  <r>
    <s v="2984-MIIZL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4.8"/>
    <n v="321.89999999999998"/>
    <x v="1886"/>
    <n v="74.8"/>
    <n v="1"/>
    <d v="2019-08-25T00:00:00"/>
    <n v="131"/>
    <d v="2019-04-16T00:00:00"/>
    <b v="0"/>
    <b v="1"/>
    <x v="0"/>
    <x v="0"/>
    <s v="Yes"/>
  </r>
  <r>
    <s v="2984-RGEYA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5"/>
    <n v="1375.4"/>
    <x v="1887"/>
    <n v="19.75"/>
    <n v="1"/>
    <d v="2019-08-25T00:00:00"/>
    <n v="2117"/>
    <d v="2013-11-07T00:00:00"/>
    <b v="1"/>
    <b v="0"/>
    <x v="0"/>
    <x v="1"/>
    <s v="No"/>
  </r>
  <r>
    <s v="2984-TBYKU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4.9"/>
    <n v="7732.65"/>
    <x v="1888"/>
    <n v="104.9"/>
    <n v="1"/>
    <d v="2019-08-25T00:00:00"/>
    <n v="2241"/>
    <d v="2013-07-06T00:00:00"/>
    <b v="0"/>
    <b v="0"/>
    <x v="0"/>
    <x v="0"/>
    <s v="No"/>
  </r>
  <r>
    <s v="2985-FMWY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3.5"/>
    <n v="2341.5500000000002"/>
    <x v="1889"/>
    <n v="93.5"/>
    <n v="1"/>
    <d v="2019-08-25T00:00:00"/>
    <n v="761"/>
    <d v="2017-07-25T00:00:00"/>
    <b v="1"/>
    <b v="0"/>
    <x v="0"/>
    <x v="0"/>
    <s v="No"/>
  </r>
  <r>
    <s v="2985-JUUBZ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74.55"/>
    <n v="3015.75"/>
    <x v="1890"/>
    <n v="74.55"/>
    <n v="1"/>
    <d v="2019-08-25T00:00:00"/>
    <n v="1230"/>
    <d v="2016-04-12T00:00:00"/>
    <b v="0"/>
    <b v="0"/>
    <x v="0"/>
    <x v="0"/>
    <s v="No"/>
  </r>
  <r>
    <s v="2987-BJXIK"/>
    <s v="Female"/>
    <n v="0"/>
    <s v="No"/>
    <s v="No"/>
    <n v="0"/>
    <s v="Two or More Lines"/>
    <n v="2"/>
    <x v="0"/>
    <x v="0"/>
    <x v="0"/>
    <n v="0"/>
    <x v="0"/>
    <s v="2 Year"/>
    <x v="2"/>
    <s v="Mailed check"/>
    <n v="84.7"/>
    <n v="5991.05"/>
    <x v="1891"/>
    <n v="84.699999999999989"/>
    <n v="1"/>
    <d v="2019-08-25T00:00:00"/>
    <n v="2150"/>
    <d v="2013-10-05T00:00:00"/>
    <b v="1"/>
    <b v="0"/>
    <x v="0"/>
    <x v="0"/>
    <s v="No"/>
  </r>
  <r>
    <s v="2988-GBIVW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0.85"/>
    <n v="6470.1"/>
    <x v="1892"/>
    <n v="90.850000000000009"/>
    <e v="#N/A"/>
    <d v="2019-08-25T00:00:00"/>
    <n v="2165"/>
    <d v="2013-09-20T00:00:00"/>
    <b v="1"/>
    <b v="0"/>
    <x v="0"/>
    <x v="0"/>
    <s v="No"/>
  </r>
  <r>
    <s v="2988-PLAHS"/>
    <s v="Female"/>
    <n v="0"/>
    <s v="No"/>
    <s v="No"/>
    <n v="0"/>
    <s v="One Line"/>
    <n v="1"/>
    <x v="0"/>
    <x v="0"/>
    <x v="0"/>
    <n v="0"/>
    <x v="0"/>
    <s v="1 Year"/>
    <x v="0"/>
    <s v="Electronic check"/>
    <n v="69.95"/>
    <n v="220.45"/>
    <x v="1893"/>
    <n v="69.95"/>
    <n v="1"/>
    <d v="2019-08-25T00:00:00"/>
    <n v="96"/>
    <d v="2019-05-21T00:00:00"/>
    <b v="1"/>
    <b v="0"/>
    <x v="0"/>
    <x v="0"/>
    <s v="No"/>
  </r>
  <r>
    <s v="2988-QRAJY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10.05"/>
    <n v="7430.75"/>
    <x v="1894"/>
    <n v="110.05000000000001"/>
    <e v="#N/A"/>
    <d v="2019-08-25T00:00:00"/>
    <n v="2053"/>
    <d v="2014-01-10T00:00:00"/>
    <b v="0"/>
    <b v="0"/>
    <x v="0"/>
    <x v="0"/>
    <s v="No"/>
  </r>
  <r>
    <s v="2990-HWIML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5"/>
    <n v="573.29999999999995"/>
    <x v="1895"/>
    <n v="89.5"/>
    <n v="1"/>
    <d v="2019-08-25T00:00:00"/>
    <n v="195"/>
    <d v="2019-02-11T00:00:00"/>
    <b v="1"/>
    <b v="1"/>
    <x v="0"/>
    <x v="0"/>
    <s v="Yes"/>
  </r>
  <r>
    <s v="2990-IAJSV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92"/>
    <n v="6632.75"/>
    <x v="1896"/>
    <n v="92"/>
    <n v="1"/>
    <d v="2019-08-25T00:00:00"/>
    <n v="2192"/>
    <d v="2013-08-24T00:00:00"/>
    <b v="0"/>
    <b v="0"/>
    <x v="0"/>
    <x v="0"/>
    <s v="No"/>
  </r>
  <r>
    <s v="2990-OGYTD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6.15"/>
    <n v="5883.85"/>
    <x v="1897"/>
    <n v="86.15"/>
    <n v="1"/>
    <d v="2019-08-25T00:00:00"/>
    <n v="2076"/>
    <d v="2013-12-18T00:00:00"/>
    <b v="1"/>
    <b v="0"/>
    <x v="0"/>
    <x v="0"/>
    <s v="No"/>
  </r>
  <r>
    <s v="2995-UPRYS"/>
    <s v="Female"/>
    <n v="1"/>
    <s v="Yes"/>
    <s v="No"/>
    <n v="1"/>
    <s v="One Line"/>
    <n v="1"/>
    <x v="1"/>
    <x v="1"/>
    <x v="0"/>
    <n v="0"/>
    <x v="0"/>
    <s v="1 Year"/>
    <x v="0"/>
    <s v="Credit card (automatic)"/>
    <n v="99.2"/>
    <n v="4062.2"/>
    <x v="1898"/>
    <n v="99.2"/>
    <n v="1"/>
    <d v="2019-08-25T00:00:00"/>
    <n v="1245"/>
    <d v="2016-03-28T00:00:00"/>
    <b v="1"/>
    <b v="1"/>
    <x v="0"/>
    <x v="0"/>
    <s v="Yes"/>
  </r>
  <r>
    <s v="2995-YWTCD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9"/>
    <n v="467.7"/>
    <x v="1899"/>
    <n v="24.9"/>
    <n v="1"/>
    <d v="2019-08-25T00:00:00"/>
    <n v="571"/>
    <d v="2018-01-31T00:00:00"/>
    <b v="1"/>
    <b v="0"/>
    <x v="0"/>
    <x v="1"/>
    <s v="No"/>
  </r>
  <r>
    <s v="2996-XAUVF"/>
    <s v="Male"/>
    <n v="0"/>
    <s v="No"/>
    <s v="No"/>
    <n v="0"/>
    <s v="No Phone Service"/>
    <n v="0"/>
    <x v="0"/>
    <x v="0"/>
    <x v="1"/>
    <n v="1"/>
    <x v="0"/>
    <s v="2 Year"/>
    <x v="2"/>
    <s v="Mailed check"/>
    <n v="40.049999999999997"/>
    <n v="2799.75"/>
    <x v="1900"/>
    <n v="40.049999999999997"/>
    <n v="1"/>
    <d v="2019-08-25T00:00:00"/>
    <n v="2125"/>
    <d v="2013-10-30T00:00:00"/>
    <b v="0"/>
    <b v="0"/>
    <x v="0"/>
    <x v="0"/>
    <s v="No"/>
  </r>
  <r>
    <s v="2999-AANRQ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71.05"/>
    <n v="1524.85"/>
    <x v="1901"/>
    <n v="71.05"/>
    <n v="1"/>
    <d v="2019-08-25T00:00:00"/>
    <n v="652"/>
    <d v="2017-11-11T00:00:00"/>
    <b v="1"/>
    <b v="0"/>
    <x v="1"/>
    <x v="0"/>
    <s v="No"/>
  </r>
  <r>
    <s v="3001-CBHL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4.9"/>
    <n v="3351.55"/>
    <x v="1902"/>
    <n v="104.9"/>
    <n v="1"/>
    <d v="2019-08-25T00:00:00"/>
    <n v="971"/>
    <d v="2016-12-27T00:00:00"/>
    <b v="0"/>
    <b v="1"/>
    <x v="0"/>
    <x v="0"/>
    <s v="Yes"/>
  </r>
  <r>
    <s v="3001-UNBTL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103.95"/>
    <n v="2964.8"/>
    <x v="1903"/>
    <n v="103.95"/>
    <n v="1"/>
    <d v="2019-08-25T00:00:00"/>
    <n v="867"/>
    <d v="2017-04-10T00:00:00"/>
    <b v="0"/>
    <b v="0"/>
    <x v="0"/>
    <x v="0"/>
    <s v="No"/>
  </r>
  <r>
    <s v="3002-WQZWT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2"/>
    <n v="1993.25"/>
    <x v="1904"/>
    <n v="74.2"/>
    <n v="1"/>
    <d v="2019-08-25T00:00:00"/>
    <n v="817"/>
    <d v="2017-05-30T00:00:00"/>
    <b v="1"/>
    <b v="0"/>
    <x v="0"/>
    <x v="0"/>
    <s v="No"/>
  </r>
  <r>
    <s v="3003-CMDUU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5.15"/>
    <n v="2395.6999999999998"/>
    <x v="1905"/>
    <n v="95.15"/>
    <n v="1"/>
    <d v="2019-08-25T00:00:00"/>
    <n v="765"/>
    <d v="2017-07-21T00:00:00"/>
    <b v="1"/>
    <b v="0"/>
    <x v="0"/>
    <x v="0"/>
    <s v="No"/>
  </r>
  <r>
    <s v="3005-NFMTA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8.8"/>
    <n v="5617.75"/>
    <x v="1906"/>
    <n v="98.8"/>
    <n v="1"/>
    <d v="2019-08-25T00:00:00"/>
    <n v="1729"/>
    <d v="2014-11-30T00:00:00"/>
    <b v="0"/>
    <b v="1"/>
    <x v="0"/>
    <x v="0"/>
    <s v="Yes"/>
  </r>
  <r>
    <s v="3005-TYFRD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3.65"/>
    <n v="5676.65"/>
    <x v="1907"/>
    <n v="103.65"/>
    <n v="1"/>
    <d v="2019-08-25T00:00:00"/>
    <n v="1665"/>
    <d v="2015-02-02T00:00:00"/>
    <b v="1"/>
    <b v="0"/>
    <x v="0"/>
    <x v="0"/>
    <s v="No"/>
  </r>
  <r>
    <s v="3006-XIMLN"/>
    <s v="Fe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94.2"/>
    <n v="193.8"/>
    <x v="1908"/>
    <n v="94.2"/>
    <n v="1"/>
    <d v="2019-08-25T00:00:00"/>
    <n v="63"/>
    <d v="2019-06-23T00:00:00"/>
    <b v="1"/>
    <b v="1"/>
    <x v="0"/>
    <x v="0"/>
    <s v="Yes"/>
  </r>
  <r>
    <s v="3007-FDPEA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.7"/>
    <n v="39.85"/>
    <x v="1909"/>
    <n v="20.7"/>
    <n v="1"/>
    <d v="2019-08-25T00:00:00"/>
    <n v="59"/>
    <d v="2019-06-27T00:00:00"/>
    <b v="1"/>
    <b v="0"/>
    <x v="0"/>
    <x v="1"/>
    <s v="No"/>
  </r>
  <r>
    <s v="3009-JWMPU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96.75"/>
    <n v="6125.4"/>
    <x v="1910"/>
    <n v="96.75"/>
    <n v="1"/>
    <d v="2019-08-25T00:00:00"/>
    <n v="1925"/>
    <d v="2014-05-18T00:00:00"/>
    <b v="0"/>
    <b v="1"/>
    <x v="0"/>
    <x v="0"/>
    <s v="Yes"/>
  </r>
  <r>
    <s v="3011-WQKSZ"/>
    <s v="Male"/>
    <n v="0"/>
    <s v="No"/>
    <s v="Yes"/>
    <n v="2"/>
    <s v="One Line"/>
    <n v="1"/>
    <x v="2"/>
    <x v="2"/>
    <x v="1"/>
    <n v="0"/>
    <x v="1"/>
    <s v="Month-to-Month"/>
    <x v="1"/>
    <s v="Electronic check"/>
    <n v="20"/>
    <n v="377.55"/>
    <x v="1911"/>
    <n v="20"/>
    <n v="1"/>
    <d v="2019-08-25T00:00:00"/>
    <n v="574"/>
    <d v="2018-01-28T00:00:00"/>
    <b v="0"/>
    <b v="0"/>
    <x v="0"/>
    <x v="1"/>
    <s v="No"/>
  </r>
  <r>
    <s v="3012-VFFMN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65"/>
    <n v="158.94999999999999"/>
    <x v="1912"/>
    <n v="20.65"/>
    <n v="1"/>
    <d v="2019-08-25T00:00:00"/>
    <n v="234"/>
    <d v="2019-01-03T00:00:00"/>
    <b v="1"/>
    <b v="0"/>
    <x v="0"/>
    <x v="1"/>
    <s v="No"/>
  </r>
  <r>
    <s v="3014-WJKSM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75.3"/>
    <n v="2263.4"/>
    <x v="1913"/>
    <n v="75.3"/>
    <n v="1"/>
    <d v="2019-08-25T00:00:00"/>
    <n v="914"/>
    <d v="2017-02-22T00:00:00"/>
    <b v="0"/>
    <b v="0"/>
    <x v="0"/>
    <x v="0"/>
    <s v="No"/>
  </r>
  <r>
    <s v="3016-KSVCP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33.75"/>
    <n v="1009.25"/>
    <x v="1914"/>
    <n v="33.75"/>
    <n v="1"/>
    <d v="2019-08-25T00:00:00"/>
    <n v="909"/>
    <d v="2017-02-27T00:00:00"/>
    <b v="0"/>
    <b v="0"/>
    <x v="0"/>
    <x v="0"/>
    <s v="No"/>
  </r>
  <r>
    <s v="3018-TFTSU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81.7"/>
    <n v="858.6"/>
    <x v="1915"/>
    <n v="81.7"/>
    <n v="1"/>
    <d v="2019-08-25T00:00:00"/>
    <n v="319"/>
    <d v="2018-10-10T00:00:00"/>
    <b v="0"/>
    <b v="1"/>
    <x v="1"/>
    <x v="0"/>
    <s v="Yes"/>
  </r>
  <r>
    <s v="3021-VLNRJ"/>
    <s v="Female"/>
    <n v="0"/>
    <s v="No"/>
    <s v="Yes"/>
    <n v="2"/>
    <s v="One Line"/>
    <n v="1"/>
    <x v="0"/>
    <x v="0"/>
    <x v="0"/>
    <n v="0"/>
    <x v="0"/>
    <s v="1 Year"/>
    <x v="0"/>
    <s v="Credit card (automatic)"/>
    <n v="70.8"/>
    <n v="3478.15"/>
    <x v="1916"/>
    <n v="70.8"/>
    <n v="1"/>
    <d v="2019-08-25T00:00:00"/>
    <n v="1493"/>
    <d v="2015-07-24T00:00:00"/>
    <b v="1"/>
    <b v="0"/>
    <x v="0"/>
    <x v="0"/>
    <s v="No"/>
  </r>
  <r>
    <s v="3022-BEXHZ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1.2"/>
    <n v="7530.8"/>
    <x v="1917"/>
    <n v="111.20000000000002"/>
    <e v="#N/A"/>
    <d v="2019-08-25T00:00:00"/>
    <n v="2059"/>
    <d v="2014-01-04T00:00:00"/>
    <b v="0"/>
    <b v="0"/>
    <x v="0"/>
    <x v="0"/>
    <s v="No"/>
  </r>
  <r>
    <s v="3023-GFLBR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86.15"/>
    <n v="2745.7"/>
    <x v="1918"/>
    <n v="86.15"/>
    <n v="1"/>
    <d v="2019-08-25T00:00:00"/>
    <n v="969"/>
    <d v="2016-12-29T00:00:00"/>
    <b v="1"/>
    <b v="1"/>
    <x v="0"/>
    <x v="0"/>
    <s v="Yes"/>
  </r>
  <r>
    <s v="3026-ATZYV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75.099999999999994"/>
    <n v="2658.8"/>
    <x v="1919"/>
    <n v="75.099999999999994"/>
    <n v="1"/>
    <d v="2019-08-25T00:00:00"/>
    <n v="1076"/>
    <d v="2016-09-13T00:00:00"/>
    <b v="1"/>
    <b v="0"/>
    <x v="0"/>
    <x v="0"/>
    <s v="No"/>
  </r>
  <r>
    <s v="3027-YNWZU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"/>
    <n v="1584.8"/>
    <x v="1920"/>
    <n v="25"/>
    <n v="1"/>
    <d v="2019-08-25T00:00:00"/>
    <n v="1927"/>
    <d v="2014-05-16T00:00:00"/>
    <b v="1"/>
    <b v="0"/>
    <x v="0"/>
    <x v="1"/>
    <s v="No"/>
  </r>
  <r>
    <s v="3027-ZTDH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9"/>
    <n v="89.9"/>
    <x v="17"/>
    <n v="89.9"/>
    <n v="1"/>
    <d v="2019-08-25T00:00:00"/>
    <n v="30"/>
    <d v="2019-07-26T00:00:00"/>
    <b v="0"/>
    <b v="1"/>
    <x v="0"/>
    <x v="0"/>
    <s v="Yes"/>
  </r>
  <r>
    <s v="3030-YDNRM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849999999999994"/>
    <n v="572.45000000000005"/>
    <x v="1921"/>
    <n v="74.849999999999994"/>
    <n v="1"/>
    <d v="2019-08-25T00:00:00"/>
    <n v="232"/>
    <d v="2019-01-05T00:00:00"/>
    <b v="0"/>
    <b v="0"/>
    <x v="0"/>
    <x v="0"/>
    <s v="No"/>
  </r>
  <r>
    <s v="3030-YZADT"/>
    <s v="Male"/>
    <n v="0"/>
    <s v="No"/>
    <s v="No"/>
    <n v="0"/>
    <s v="One Line"/>
    <n v="1"/>
    <x v="0"/>
    <x v="0"/>
    <x v="0"/>
    <n v="0"/>
    <x v="0"/>
    <s v="Month-to-Month"/>
    <x v="1"/>
    <s v="Mailed check"/>
    <n v="44.95"/>
    <n v="431"/>
    <x v="1922"/>
    <n v="44.95"/>
    <n v="1"/>
    <d v="2019-08-25T00:00:00"/>
    <n v="291"/>
    <d v="2018-11-07T00:00:00"/>
    <b v="0"/>
    <b v="1"/>
    <x v="0"/>
    <x v="0"/>
    <s v="Yes"/>
  </r>
  <r>
    <s v="3030-ZKIWL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0"/>
    <x v="0"/>
    <x v="1"/>
    <s v="No"/>
  </r>
  <r>
    <s v="3034-ZBEQN"/>
    <s v="Female"/>
    <n v="0"/>
    <s v="Yes"/>
    <s v="No"/>
    <n v="1"/>
    <s v="No Phone Service"/>
    <n v="0"/>
    <x v="0"/>
    <x v="0"/>
    <x v="1"/>
    <n v="1"/>
    <x v="0"/>
    <s v="1 Year"/>
    <x v="0"/>
    <s v="Mailed check"/>
    <n v="34.700000000000003"/>
    <n v="1604.5"/>
    <x v="1923"/>
    <n v="34.700000000000003"/>
    <n v="1"/>
    <d v="2019-08-25T00:00:00"/>
    <n v="1406"/>
    <d v="2015-10-19T00:00:00"/>
    <b v="1"/>
    <b v="1"/>
    <x v="0"/>
    <x v="0"/>
    <s v="Yes"/>
  </r>
  <r>
    <s v="3038-PQIUY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6.150000000000006"/>
    <n v="2522.4"/>
    <x v="1924"/>
    <n v="66.150000000000006"/>
    <n v="1"/>
    <d v="2019-08-25T00:00:00"/>
    <n v="1159"/>
    <d v="2016-06-22T00:00:00"/>
    <b v="1"/>
    <b v="0"/>
    <x v="1"/>
    <x v="0"/>
    <s v="No"/>
  </r>
  <r>
    <s v="3039-MJSLN"/>
    <s v="Male"/>
    <n v="0"/>
    <s v="No"/>
    <s v="Yes"/>
    <n v="2"/>
    <s v="One Line"/>
    <n v="1"/>
    <x v="2"/>
    <x v="2"/>
    <x v="1"/>
    <n v="0"/>
    <x v="1"/>
    <s v="Month-to-Month"/>
    <x v="1"/>
    <s v="Bank transfer (automatic)"/>
    <n v="20.2"/>
    <n v="50.6"/>
    <x v="1925"/>
    <n v="20.2"/>
    <n v="1"/>
    <d v="2019-08-25T00:00:00"/>
    <n v="76"/>
    <d v="2019-06-10T00:00:00"/>
    <b v="0"/>
    <b v="0"/>
    <x v="0"/>
    <x v="1"/>
    <s v="No"/>
  </r>
  <r>
    <s v="3043-SUDUA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899999999999999"/>
    <n v="601.54999999999995"/>
    <x v="1926"/>
    <n v="19.899999999999999"/>
    <n v="1"/>
    <d v="2019-08-25T00:00:00"/>
    <n v="919"/>
    <d v="2017-02-17T00:00:00"/>
    <b v="1"/>
    <b v="0"/>
    <x v="0"/>
    <x v="1"/>
    <s v="No"/>
  </r>
  <r>
    <s v="3043-TYBNO"/>
    <s v="Male"/>
    <n v="0"/>
    <s v="No"/>
    <s v="No"/>
    <n v="0"/>
    <s v="One Line"/>
    <n v="1"/>
    <x v="0"/>
    <x v="0"/>
    <x v="0"/>
    <n v="0"/>
    <x v="0"/>
    <s v="Month-to-Month"/>
    <x v="1"/>
    <s v="Mailed check"/>
    <n v="60.65"/>
    <n v="196.9"/>
    <x v="1927"/>
    <n v="60.65"/>
    <n v="1"/>
    <d v="2019-08-25T00:00:00"/>
    <n v="99"/>
    <d v="2019-05-18T00:00:00"/>
    <b v="0"/>
    <b v="0"/>
    <x v="0"/>
    <x v="0"/>
    <s v="No"/>
  </r>
  <r>
    <s v="3045-XETS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85"/>
    <n v="953.45"/>
    <x v="1928"/>
    <n v="94.85"/>
    <n v="1"/>
    <d v="2019-08-25T00:00:00"/>
    <n v="306"/>
    <d v="2018-10-23T00:00:00"/>
    <b v="1"/>
    <b v="1"/>
    <x v="0"/>
    <x v="0"/>
    <s v="Yes"/>
  </r>
  <r>
    <s v="3049-NDXFL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5.8"/>
    <n v="85.8"/>
    <x v="17"/>
    <n v="85.8"/>
    <n v="1"/>
    <d v="2019-08-25T00:00:00"/>
    <n v="30"/>
    <d v="2019-07-26T00:00:00"/>
    <b v="1"/>
    <b v="1"/>
    <x v="0"/>
    <x v="0"/>
    <s v="Yes"/>
  </r>
  <r>
    <s v="3049-SOLA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5.2"/>
    <n v="292.85000000000002"/>
    <x v="1929"/>
    <n v="95.2"/>
    <n v="1"/>
    <d v="2019-08-25T00:00:00"/>
    <n v="94"/>
    <d v="2019-05-23T00:00:00"/>
    <b v="1"/>
    <b v="1"/>
    <x v="0"/>
    <x v="0"/>
    <s v="Yes"/>
  </r>
  <r>
    <s v="3050-GBUSH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4.799999999999997"/>
    <n v="113.95"/>
    <x v="1930"/>
    <n v="34.799999999999997"/>
    <n v="1"/>
    <d v="2019-08-25T00:00:00"/>
    <n v="100"/>
    <d v="2019-05-17T00:00:00"/>
    <b v="1"/>
    <b v="0"/>
    <x v="0"/>
    <x v="0"/>
    <s v="No"/>
  </r>
  <r>
    <s v="3050-RLLXC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1.25"/>
    <n v="4620.3999999999996"/>
    <x v="1931"/>
    <n v="81.25"/>
    <n v="1"/>
    <d v="2019-08-25T00:00:00"/>
    <n v="1729"/>
    <d v="2014-11-30T00:00:00"/>
    <b v="1"/>
    <b v="0"/>
    <x v="1"/>
    <x v="0"/>
    <s v="No"/>
  </r>
  <r>
    <s v="3055-MJDSB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4.6"/>
    <n v="190.1"/>
    <x v="1932"/>
    <n v="24.6"/>
    <n v="1"/>
    <d v="2019-08-25T00:00:00"/>
    <n v="235"/>
    <d v="2019-01-02T00:00:00"/>
    <b v="0"/>
    <b v="0"/>
    <x v="0"/>
    <x v="0"/>
    <s v="No"/>
  </r>
  <r>
    <s v="3055-OYMSE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3.8"/>
    <n v="4003.85"/>
    <x v="1933"/>
    <n v="73.8"/>
    <n v="1"/>
    <d v="2019-08-25T00:00:00"/>
    <n v="1649"/>
    <d v="2015-02-18T00:00:00"/>
    <b v="1"/>
    <b v="0"/>
    <x v="1"/>
    <x v="0"/>
    <s v="No"/>
  </r>
  <r>
    <s v="3055-VTCGS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8.55"/>
    <n v="3503.5"/>
    <x v="1934"/>
    <n v="58.55"/>
    <n v="1"/>
    <d v="2019-08-25T00:00:00"/>
    <n v="1819"/>
    <d v="2014-09-01T00:00:00"/>
    <b v="1"/>
    <b v="0"/>
    <x v="0"/>
    <x v="0"/>
    <s v="No"/>
  </r>
  <r>
    <s v="3057-VJJQE"/>
    <s v="Male"/>
    <n v="0"/>
    <s v="No"/>
    <s v="No"/>
    <n v="0"/>
    <s v="Two or More Lines"/>
    <n v="2"/>
    <x v="0"/>
    <x v="0"/>
    <x v="0"/>
    <n v="0"/>
    <x v="0"/>
    <s v="2 Year"/>
    <x v="2"/>
    <s v="Mailed check"/>
    <n v="55.25"/>
    <n v="1924.1"/>
    <x v="1935"/>
    <n v="55.25"/>
    <n v="1"/>
    <d v="2019-08-25T00:00:00"/>
    <n v="1059"/>
    <d v="2016-09-30T00:00:00"/>
    <b v="0"/>
    <b v="0"/>
    <x v="0"/>
    <x v="0"/>
    <s v="No"/>
  </r>
  <r>
    <s v="3058-HJCUY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2.6"/>
    <n v="4213.3500000000004"/>
    <x v="1936"/>
    <n v="102.59999999999998"/>
    <n v="1"/>
    <d v="2019-08-25T00:00:00"/>
    <n v="1248"/>
    <d v="2016-03-25T00:00:00"/>
    <b v="0"/>
    <b v="1"/>
    <x v="0"/>
    <x v="0"/>
    <s v="Yes"/>
  </r>
  <r>
    <s v="3058-WQDRE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5.15"/>
    <n v="331.85"/>
    <x v="1937"/>
    <n v="25.15"/>
    <n v="1"/>
    <d v="2019-08-25T00:00:00"/>
    <n v="401"/>
    <d v="2018-07-20T00:00:00"/>
    <b v="0"/>
    <b v="0"/>
    <x v="0"/>
    <x v="0"/>
    <s v="No"/>
  </r>
  <r>
    <s v="3059-NGMXB"/>
    <s v="Male"/>
    <n v="0"/>
    <s v="Yes"/>
    <s v="Yes"/>
    <n v="3"/>
    <s v="Two or More Lines"/>
    <n v="2"/>
    <x v="0"/>
    <x v="0"/>
    <x v="0"/>
    <n v="0"/>
    <x v="0"/>
    <s v="Month-to-Month"/>
    <x v="1"/>
    <s v="Mailed check"/>
    <n v="69.2"/>
    <n v="944.65"/>
    <x v="1938"/>
    <n v="69.2"/>
    <n v="1"/>
    <d v="2019-08-25T00:00:00"/>
    <n v="415"/>
    <d v="2018-07-06T00:00:00"/>
    <b v="0"/>
    <b v="0"/>
    <x v="1"/>
    <x v="0"/>
    <s v="No"/>
  </r>
  <r>
    <s v="3061-BCKYI"/>
    <s v="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283.75"/>
    <x v="1939"/>
    <n v="19.899999999999999"/>
    <n v="1"/>
    <d v="2019-08-25T00:00:00"/>
    <n v="433"/>
    <d v="2018-06-18T00:00:00"/>
    <b v="0"/>
    <b v="0"/>
    <x v="0"/>
    <x v="1"/>
    <s v="No"/>
  </r>
  <r>
    <s v="3062-ICYZQ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3.8"/>
    <n v="4539.3500000000004"/>
    <x v="1940"/>
    <n v="93.8"/>
    <n v="1"/>
    <d v="2019-08-25T00:00:00"/>
    <n v="1471"/>
    <d v="2015-08-15T00:00:00"/>
    <b v="1"/>
    <b v="0"/>
    <x v="0"/>
    <x v="0"/>
    <s v="No"/>
  </r>
  <r>
    <s v="3063-QFSZL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.4"/>
    <n v="55.4"/>
    <x v="17"/>
    <n v="55.4"/>
    <n v="1"/>
    <d v="2019-08-25T00:00:00"/>
    <n v="30"/>
    <d v="2019-07-26T00:00:00"/>
    <b v="1"/>
    <b v="1"/>
    <x v="0"/>
    <x v="0"/>
    <s v="Yes"/>
  </r>
  <r>
    <s v="3066-RRJIO"/>
    <s v="Female"/>
    <n v="0"/>
    <s v="No"/>
    <s v="No"/>
    <n v="0"/>
    <s v="One Line"/>
    <n v="1"/>
    <x v="1"/>
    <x v="1"/>
    <x v="0"/>
    <n v="0"/>
    <x v="0"/>
    <s v="Month-to-Month"/>
    <x v="1"/>
    <s v="Mailed check"/>
    <n v="69.95"/>
    <n v="69.95"/>
    <x v="17"/>
    <n v="69.95"/>
    <n v="1"/>
    <d v="2019-08-25T00:00:00"/>
    <n v="30"/>
    <d v="2019-07-26T00:00:00"/>
    <b v="1"/>
    <b v="1"/>
    <x v="0"/>
    <x v="0"/>
    <s v="Yes"/>
  </r>
  <r>
    <s v="3067-SVMTC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55.9"/>
    <n v="3848.8"/>
    <x v="1941"/>
    <n v="55.9"/>
    <n v="1"/>
    <d v="2019-08-25T00:00:00"/>
    <n v="2093"/>
    <d v="2013-12-01T00:00:00"/>
    <b v="1"/>
    <b v="0"/>
    <x v="0"/>
    <x v="0"/>
    <s v="No"/>
  </r>
  <r>
    <s v="3068-OMWZA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8.8"/>
    <n v="88.8"/>
    <x v="17"/>
    <n v="88.8"/>
    <n v="1"/>
    <d v="2019-08-25T00:00:00"/>
    <n v="30"/>
    <d v="2019-07-26T00:00:00"/>
    <b v="0"/>
    <b v="1"/>
    <x v="0"/>
    <x v="0"/>
    <s v="Yes"/>
  </r>
  <r>
    <s v="3069-SSVSN"/>
    <s v="Female"/>
    <n v="0"/>
    <s v="No"/>
    <s v="No"/>
    <n v="0"/>
    <s v="No Phone Service"/>
    <n v="0"/>
    <x v="0"/>
    <x v="0"/>
    <x v="1"/>
    <n v="1"/>
    <x v="0"/>
    <s v="1 Year"/>
    <x v="0"/>
    <s v="Mailed check"/>
    <n v="25.85"/>
    <n v="25.85"/>
    <x v="17"/>
    <n v="25.85"/>
    <n v="1"/>
    <d v="2019-08-25T00:00:00"/>
    <n v="30"/>
    <d v="2019-07-26T00:00:00"/>
    <b v="1"/>
    <b v="0"/>
    <x v="0"/>
    <x v="0"/>
    <s v="No"/>
  </r>
  <r>
    <s v="3070-BDOQC"/>
    <s v="Female"/>
    <n v="0"/>
    <s v="No"/>
    <s v="No"/>
    <n v="0"/>
    <s v="One Line"/>
    <n v="1"/>
    <x v="1"/>
    <x v="1"/>
    <x v="0"/>
    <n v="0"/>
    <x v="0"/>
    <s v="2 Year"/>
    <x v="2"/>
    <s v="Electronic check"/>
    <n v="99.65"/>
    <n v="5941.05"/>
    <x v="1942"/>
    <n v="99.65"/>
    <n v="1"/>
    <d v="2019-08-25T00:00:00"/>
    <n v="1812"/>
    <d v="2014-09-08T00:00:00"/>
    <b v="1"/>
    <b v="0"/>
    <x v="1"/>
    <x v="0"/>
    <s v="No"/>
  </r>
  <r>
    <s v="3070-DVEYC"/>
    <s v="Male"/>
    <n v="1"/>
    <s v="No"/>
    <s v="No"/>
    <n v="0"/>
    <s v="Two or More Lines"/>
    <n v="2"/>
    <x v="1"/>
    <x v="1"/>
    <x v="0"/>
    <n v="0"/>
    <x v="0"/>
    <s v="Month-to-Month"/>
    <x v="1"/>
    <s v="Mailed check"/>
    <n v="73.75"/>
    <n v="545.15"/>
    <x v="1943"/>
    <n v="73.75"/>
    <n v="1"/>
    <d v="2019-08-25T00:00:00"/>
    <n v="225"/>
    <d v="2019-01-12T00:00:00"/>
    <b v="0"/>
    <b v="1"/>
    <x v="0"/>
    <x v="0"/>
    <s v="Yes"/>
  </r>
  <r>
    <s v="3070-FNFZQ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399999999999999"/>
    <n v="478.75"/>
    <x v="1944"/>
    <n v="20.399999999999999"/>
    <n v="1"/>
    <d v="2019-08-25T00:00:00"/>
    <n v="713"/>
    <d v="2017-09-11T00:00:00"/>
    <b v="1"/>
    <b v="0"/>
    <x v="0"/>
    <x v="1"/>
    <s v="No"/>
  </r>
  <r>
    <s v="3071-MVJCD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2.3"/>
    <n v="5815.15"/>
    <x v="1945"/>
    <n v="82.3"/>
    <n v="1"/>
    <d v="2019-08-25T00:00:00"/>
    <n v="2148"/>
    <d v="2013-10-07T00:00:00"/>
    <b v="0"/>
    <b v="0"/>
    <x v="0"/>
    <x v="0"/>
    <s v="No"/>
  </r>
  <r>
    <s v="3071-VBYPO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9.85"/>
    <n v="248.4"/>
    <x v="1946"/>
    <n v="89.85"/>
    <n v="1"/>
    <d v="2019-08-25T00:00:00"/>
    <n v="84"/>
    <d v="2019-06-02T00:00:00"/>
    <b v="0"/>
    <b v="0"/>
    <x v="0"/>
    <x v="0"/>
    <s v="No"/>
  </r>
  <r>
    <s v="3074-GQWYX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5.900000000000006"/>
    <n v="357.75"/>
    <x v="1947"/>
    <n v="75.900000000000006"/>
    <n v="1"/>
    <d v="2019-08-25T00:00:00"/>
    <n v="143"/>
    <d v="2019-04-04T00:00:00"/>
    <b v="0"/>
    <b v="1"/>
    <x v="0"/>
    <x v="0"/>
    <s v="Yes"/>
  </r>
  <r>
    <s v="3077-RSNTJ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7"/>
    <n v="113.5"/>
    <x v="1948"/>
    <n v="19.7"/>
    <n v="1"/>
    <d v="2019-08-25T00:00:00"/>
    <n v="175"/>
    <d v="2019-03-03T00:00:00"/>
    <b v="1"/>
    <b v="0"/>
    <x v="0"/>
    <x v="1"/>
    <s v="No"/>
  </r>
  <r>
    <s v="3078-ZKNTS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5"/>
    <n v="246.7"/>
    <x v="1949"/>
    <n v="19.75"/>
    <n v="1"/>
    <d v="2019-08-25T00:00:00"/>
    <n v="380"/>
    <d v="2018-08-10T00:00:00"/>
    <b v="1"/>
    <b v="0"/>
    <x v="0"/>
    <x v="1"/>
    <s v="No"/>
  </r>
  <r>
    <s v="3079-BCHLN"/>
    <s v="Male"/>
    <n v="0"/>
    <s v="Yes"/>
    <s v="No"/>
    <n v="1"/>
    <s v="One Line"/>
    <n v="1"/>
    <x v="2"/>
    <x v="2"/>
    <x v="1"/>
    <n v="0"/>
    <x v="1"/>
    <s v="1 Year"/>
    <x v="0"/>
    <s v="Bank transfer (automatic)"/>
    <n v="19.899999999999999"/>
    <n v="942.95"/>
    <x v="1950"/>
    <n v="19.899999999999999"/>
    <n v="1"/>
    <d v="2019-08-25T00:00:00"/>
    <n v="1440"/>
    <d v="2015-09-15T00:00:00"/>
    <b v="0"/>
    <b v="0"/>
    <x v="0"/>
    <x v="1"/>
    <s v="No"/>
  </r>
  <r>
    <s v="3082-VQXNH"/>
    <s v="Male"/>
    <n v="0"/>
    <s v="Yes"/>
    <s v="No"/>
    <n v="1"/>
    <s v="No Phone Service"/>
    <n v="0"/>
    <x v="0"/>
    <x v="0"/>
    <x v="1"/>
    <n v="1"/>
    <x v="0"/>
    <s v="Month-to-Month"/>
    <x v="1"/>
    <s v="Credit card (automatic)"/>
    <n v="29.8"/>
    <n v="94.4"/>
    <x v="1951"/>
    <n v="29.799999999999997"/>
    <n v="1"/>
    <d v="2019-08-25T00:00:00"/>
    <n v="96"/>
    <d v="2019-05-21T00:00:00"/>
    <b v="0"/>
    <b v="0"/>
    <x v="0"/>
    <x v="0"/>
    <s v="No"/>
  </r>
  <r>
    <s v="3082-WQRVY"/>
    <s v="Male"/>
    <n v="1"/>
    <s v="Yes"/>
    <s v="No"/>
    <n v="1"/>
    <s v="One Line"/>
    <n v="1"/>
    <x v="2"/>
    <x v="2"/>
    <x v="1"/>
    <n v="0"/>
    <x v="1"/>
    <s v="1 Year"/>
    <x v="0"/>
    <s v="Mailed check"/>
    <n v="19.649999999999999"/>
    <n v="228.65"/>
    <x v="1952"/>
    <n v="19.649999999999999"/>
    <n v="1"/>
    <d v="2019-08-25T00:00:00"/>
    <n v="354"/>
    <d v="2018-09-05T00:00:00"/>
    <b v="0"/>
    <b v="0"/>
    <x v="1"/>
    <x v="1"/>
    <s v="No"/>
  </r>
  <r>
    <s v="3082-YVEKW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7.150000000000006"/>
    <n v="1759.4"/>
    <x v="1953"/>
    <n v="77.150000000000006"/>
    <n v="1"/>
    <d v="2019-08-25T00:00:00"/>
    <n v="693"/>
    <d v="2017-10-01T00:00:00"/>
    <b v="1"/>
    <b v="0"/>
    <x v="0"/>
    <x v="0"/>
    <s v="No"/>
  </r>
  <r>
    <s v="3084-DOWLE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92"/>
    <n v="6474.4"/>
    <x v="1954"/>
    <n v="92"/>
    <n v="1"/>
    <d v="2019-08-25T00:00:00"/>
    <n v="2139"/>
    <d v="2013-10-16T00:00:00"/>
    <b v="1"/>
    <b v="0"/>
    <x v="0"/>
    <x v="0"/>
    <s v="No"/>
  </r>
  <r>
    <s v="3085-QUOZK"/>
    <s v="Female"/>
    <n v="0"/>
    <s v="No"/>
    <s v="No"/>
    <n v="0"/>
    <s v="One Line"/>
    <n v="1"/>
    <x v="0"/>
    <x v="0"/>
    <x v="0"/>
    <n v="0"/>
    <x v="0"/>
    <s v="Month-to-Month"/>
    <x v="1"/>
    <s v="Mailed check"/>
    <n v="43.95"/>
    <n v="43.95"/>
    <x v="17"/>
    <n v="43.95"/>
    <n v="1"/>
    <d v="2019-08-25T00:00:00"/>
    <n v="30"/>
    <d v="2019-07-26T00:00:00"/>
    <b v="1"/>
    <b v="1"/>
    <x v="0"/>
    <x v="0"/>
    <s v="Yes"/>
  </r>
  <r>
    <s v="3086-RUCRN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3.1"/>
    <n v="6595"/>
    <x v="1955"/>
    <n v="103.1"/>
    <n v="1"/>
    <d v="2019-08-25T00:00:00"/>
    <n v="1945"/>
    <d v="2014-04-28T00:00:00"/>
    <b v="1"/>
    <b v="0"/>
    <x v="0"/>
    <x v="0"/>
    <s v="No"/>
  </r>
  <r>
    <s v="3088-FVYWK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55"/>
    <n v="1336.1"/>
    <x v="1956"/>
    <n v="25.55"/>
    <n v="1"/>
    <d v="2019-08-25T00:00:00"/>
    <n v="1590"/>
    <d v="2015-04-18T00:00:00"/>
    <b v="0"/>
    <b v="0"/>
    <x v="0"/>
    <x v="1"/>
    <s v="No"/>
  </r>
  <r>
    <s v="3088-LHEFH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9"/>
    <n v="929.3"/>
    <x v="1957"/>
    <n v="79"/>
    <n v="1"/>
    <d v="2019-08-25T00:00:00"/>
    <n v="358"/>
    <d v="2018-09-01T00:00:00"/>
    <b v="1"/>
    <b v="0"/>
    <x v="0"/>
    <x v="0"/>
    <s v="No"/>
  </r>
  <r>
    <s v="3090-HAWSU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11.6"/>
    <n v="6876.05"/>
    <x v="1958"/>
    <n v="111.6"/>
    <n v="1"/>
    <d v="2019-08-25T00:00:00"/>
    <n v="1873"/>
    <d v="2014-07-09T00:00:00"/>
    <b v="0"/>
    <b v="1"/>
    <x v="0"/>
    <x v="0"/>
    <s v="Yes"/>
  </r>
  <r>
    <s v="3090-LETTY"/>
    <s v="Male"/>
    <n v="0"/>
    <s v="No"/>
    <s v="Yes"/>
    <n v="2"/>
    <s v="Two or More Lines"/>
    <n v="2"/>
    <x v="0"/>
    <x v="0"/>
    <x v="0"/>
    <n v="0"/>
    <x v="0"/>
    <s v="Month-to-Month"/>
    <x v="1"/>
    <s v="Bank transfer (automatic)"/>
    <n v="60.95"/>
    <n v="134.6"/>
    <x v="1959"/>
    <n v="60.95"/>
    <n v="1"/>
    <d v="2019-08-25T00:00:00"/>
    <n v="67"/>
    <d v="2019-06-19T00:00:00"/>
    <b v="0"/>
    <b v="0"/>
    <x v="0"/>
    <x v="0"/>
    <s v="No"/>
  </r>
  <r>
    <s v="3090-QFUVD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3"/>
    <n v="20.3"/>
    <x v="17"/>
    <n v="20.3"/>
    <n v="1"/>
    <d v="2019-08-25T00:00:00"/>
    <n v="30"/>
    <d v="2019-07-26T00:00:00"/>
    <b v="1"/>
    <b v="0"/>
    <x v="0"/>
    <x v="1"/>
    <s v="No"/>
  </r>
  <r>
    <s v="3091-FYHKI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450000000000003"/>
    <n v="35.450000000000003"/>
    <x v="17"/>
    <n v="35.450000000000003"/>
    <n v="1"/>
    <d v="2019-08-25T00:00:00"/>
    <n v="30"/>
    <d v="2019-07-26T00:00:00"/>
    <b v="0"/>
    <b v="1"/>
    <x v="0"/>
    <x v="0"/>
    <s v="Yes"/>
  </r>
  <r>
    <s v="3092-IGHWF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87.4"/>
    <n v="5918.8"/>
    <x v="1960"/>
    <n v="87.4"/>
    <n v="1"/>
    <d v="2019-08-25T00:00:00"/>
    <n v="2059"/>
    <d v="2014-01-04T00:00:00"/>
    <b v="0"/>
    <b v="1"/>
    <x v="1"/>
    <x v="0"/>
    <s v="Yes"/>
  </r>
  <r>
    <s v="3094-JOJAI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4.150000000000006"/>
    <n v="1387"/>
    <x v="1961"/>
    <n v="74.150000000000006"/>
    <n v="1"/>
    <d v="2019-08-25T00:00:00"/>
    <n v="569"/>
    <d v="2018-02-02T00:00:00"/>
    <b v="0"/>
    <b v="0"/>
    <x v="0"/>
    <x v="0"/>
    <s v="No"/>
  </r>
  <r>
    <s v="3096-GKWE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4.75"/>
    <n v="1691.9"/>
    <x v="1962"/>
    <n v="94.75"/>
    <n v="1"/>
    <d v="2019-08-25T00:00:00"/>
    <n v="543"/>
    <d v="2018-02-28T00:00:00"/>
    <b v="0"/>
    <b v="0"/>
    <x v="0"/>
    <x v="0"/>
    <s v="No"/>
  </r>
  <r>
    <s v="3096-IZETN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8.099999999999994"/>
    <n v="947.3"/>
    <x v="1963"/>
    <n v="78.099999999999994"/>
    <n v="1"/>
    <d v="2019-08-25T00:00:00"/>
    <n v="369"/>
    <d v="2018-08-21T00:00:00"/>
    <b v="1"/>
    <b v="1"/>
    <x v="0"/>
    <x v="0"/>
    <s v="Yes"/>
  </r>
  <r>
    <s v="3096-JRDSO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4.3"/>
    <n v="2867.75"/>
    <x v="1964"/>
    <n v="104.3"/>
    <n v="1"/>
    <d v="2019-08-25T00:00:00"/>
    <n v="836"/>
    <d v="2017-05-11T00:00:00"/>
    <b v="1"/>
    <b v="1"/>
    <x v="0"/>
    <x v="0"/>
    <s v="Yes"/>
  </r>
  <r>
    <s v="3096-WPXBT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0.7"/>
    <n v="6018.65"/>
    <x v="1965"/>
    <n v="100.7"/>
    <n v="1"/>
    <d v="2019-08-25T00:00:00"/>
    <n v="1817"/>
    <d v="2014-09-03T00:00:00"/>
    <b v="1"/>
    <b v="0"/>
    <x v="0"/>
    <x v="0"/>
    <s v="No"/>
  </r>
  <r>
    <s v="3096-YXENJ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7.65"/>
    <n v="7082.85"/>
    <x v="1966"/>
    <n v="107.65"/>
    <n v="1"/>
    <d v="2019-08-25T00:00:00"/>
    <n v="2000"/>
    <d v="2014-03-04T00:00:00"/>
    <b v="1"/>
    <b v="0"/>
    <x v="0"/>
    <x v="0"/>
    <s v="No"/>
  </r>
  <r>
    <s v="3097-FQTVJ"/>
    <s v="Female"/>
    <n v="0"/>
    <s v="No"/>
    <s v="No"/>
    <n v="0"/>
    <s v="One Line"/>
    <n v="1"/>
    <x v="2"/>
    <x v="2"/>
    <x v="1"/>
    <n v="0"/>
    <x v="1"/>
    <s v="2 Year"/>
    <x v="2"/>
    <s v="Mailed check"/>
    <n v="20"/>
    <n v="810.3"/>
    <x v="1967"/>
    <n v="20"/>
    <n v="1"/>
    <d v="2019-08-25T00:00:00"/>
    <n v="1232"/>
    <d v="2016-04-10T00:00:00"/>
    <b v="1"/>
    <b v="0"/>
    <x v="0"/>
    <x v="1"/>
    <s v="No"/>
  </r>
  <r>
    <s v="3097-IDVPU"/>
    <s v="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50.1"/>
    <n v="910.45"/>
    <x v="1968"/>
    <n v="50.1"/>
    <n v="1"/>
    <d v="2019-08-25T00:00:00"/>
    <n v="552"/>
    <d v="2018-02-19T00:00:00"/>
    <b v="0"/>
    <b v="0"/>
    <x v="0"/>
    <x v="0"/>
    <s v="No"/>
  </r>
  <r>
    <s v="3097-NNSPB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9.05"/>
    <n v="91.1"/>
    <x v="1969"/>
    <n v="49.05"/>
    <n v="1"/>
    <d v="2019-08-25T00:00:00"/>
    <n v="56"/>
    <d v="2019-06-30T00:00:00"/>
    <b v="1"/>
    <b v="1"/>
    <x v="0"/>
    <x v="0"/>
    <s v="Yes"/>
  </r>
  <r>
    <s v="3097-NQYSN"/>
    <s v="Male"/>
    <n v="1"/>
    <s v="Yes"/>
    <s v="No"/>
    <n v="1"/>
    <s v="Two or More Lines"/>
    <n v="2"/>
    <x v="1"/>
    <x v="1"/>
    <x v="0"/>
    <n v="0"/>
    <x v="0"/>
    <s v="Month-to-Month"/>
    <x v="1"/>
    <s v="Mailed check"/>
    <n v="86.85"/>
    <n v="156.35"/>
    <x v="1970"/>
    <n v="86.85"/>
    <n v="1"/>
    <d v="2019-08-25T00:00:00"/>
    <n v="55"/>
    <d v="2019-07-01T00:00:00"/>
    <b v="0"/>
    <b v="1"/>
    <x v="0"/>
    <x v="0"/>
    <s v="Yes"/>
  </r>
  <r>
    <s v="3097-PYWXL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19.95"/>
    <n v="82.9"/>
    <x v="1971"/>
    <n v="19.95"/>
    <n v="1"/>
    <d v="2019-08-25T00:00:00"/>
    <n v="126"/>
    <d v="2019-04-21T00:00:00"/>
    <b v="1"/>
    <b v="0"/>
    <x v="0"/>
    <x v="1"/>
    <s v="No"/>
  </r>
  <r>
    <s v="3099-OONVS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4.3"/>
    <n v="1296.8"/>
    <x v="1972"/>
    <n v="54.3"/>
    <n v="1"/>
    <d v="2019-08-25T00:00:00"/>
    <n v="726"/>
    <d v="2017-08-29T00:00:00"/>
    <b v="0"/>
    <b v="0"/>
    <x v="0"/>
    <x v="0"/>
    <s v="No"/>
  </r>
  <r>
    <s v="3104-OWCGK"/>
    <s v="Male"/>
    <n v="0"/>
    <s v="Yes"/>
    <s v="Yes"/>
    <n v="3"/>
    <s v="One Line"/>
    <n v="1"/>
    <x v="1"/>
    <x v="1"/>
    <x v="0"/>
    <n v="0"/>
    <x v="0"/>
    <s v="1 Year"/>
    <x v="0"/>
    <s v="Electronic check"/>
    <n v="90.95"/>
    <n v="5453.4"/>
    <x v="1973"/>
    <n v="90.95"/>
    <n v="1"/>
    <d v="2019-08-25T00:00:00"/>
    <n v="1823"/>
    <d v="2014-08-28T00:00:00"/>
    <b v="0"/>
    <b v="1"/>
    <x v="0"/>
    <x v="0"/>
    <s v="Yes"/>
  </r>
  <r>
    <s v="3106-ULWFW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85.2"/>
    <n v="627.4"/>
    <x v="1974"/>
    <n v="85.2"/>
    <n v="1"/>
    <d v="2019-08-25T00:00:00"/>
    <n v="224"/>
    <d v="2019-01-13T00:00:00"/>
    <b v="1"/>
    <b v="1"/>
    <x v="0"/>
    <x v="0"/>
    <s v="Yes"/>
  </r>
  <r>
    <s v="3108-PCCGG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84.45"/>
    <n v="5899.85"/>
    <x v="1975"/>
    <n v="84.449999999999989"/>
    <n v="1"/>
    <d v="2019-08-25T00:00:00"/>
    <n v="2124"/>
    <d v="2013-10-31T00:00:00"/>
    <b v="0"/>
    <b v="0"/>
    <x v="0"/>
    <x v="0"/>
    <s v="No"/>
  </r>
  <r>
    <s v="3113-IWHLC"/>
    <s v="Male"/>
    <n v="0"/>
    <s v="No"/>
    <s v="No"/>
    <n v="0"/>
    <s v="One Line"/>
    <n v="1"/>
    <x v="0"/>
    <x v="0"/>
    <x v="0"/>
    <n v="0"/>
    <x v="0"/>
    <s v="Month-to-Month"/>
    <x v="1"/>
    <s v="Mailed check"/>
    <n v="55.8"/>
    <n v="274.35000000000002"/>
    <x v="1976"/>
    <n v="55.800000000000004"/>
    <e v="#N/A"/>
    <d v="2019-08-25T00:00:00"/>
    <n v="149"/>
    <d v="2019-03-29T00:00:00"/>
    <b v="0"/>
    <b v="0"/>
    <x v="0"/>
    <x v="0"/>
    <s v="No"/>
  </r>
  <r>
    <s v="3115-CZMZD"/>
    <s v="Male"/>
    <n v="0"/>
    <s v="No"/>
    <s v="Yes"/>
    <n v="2"/>
    <s v="One Line"/>
    <n v="1"/>
    <x v="2"/>
    <x v="2"/>
    <x v="1"/>
    <n v="0"/>
    <x v="1"/>
    <s v="2 Year"/>
    <x v="2"/>
    <s v="Mailed check"/>
    <n v="20.25"/>
    <m/>
    <x v="877"/>
    <e v="#DIV/0!"/>
    <e v="#N/A"/>
    <d v="2019-08-25T00:00:00"/>
    <n v="0"/>
    <d v="2019-08-25T00:00:00"/>
    <b v="0"/>
    <b v="0"/>
    <x v="0"/>
    <x v="1"/>
    <s v="No"/>
  </r>
  <r>
    <s v="3115-JPJDD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81.25"/>
    <n v="4639.45"/>
    <x v="1977"/>
    <n v="81.25"/>
    <n v="1"/>
    <d v="2019-08-25T00:00:00"/>
    <n v="1736"/>
    <d v="2014-11-23T00:00:00"/>
    <b v="1"/>
    <b v="0"/>
    <x v="0"/>
    <x v="0"/>
    <s v="No"/>
  </r>
  <r>
    <s v="3118-UHVVQ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.8"/>
    <n v="1911.5"/>
    <x v="1978"/>
    <n v="25.8"/>
    <n v="1"/>
    <d v="2019-08-25T00:00:00"/>
    <n v="2252"/>
    <d v="2013-06-25T00:00:00"/>
    <b v="1"/>
    <b v="0"/>
    <x v="0"/>
    <x v="1"/>
    <s v="No"/>
  </r>
  <r>
    <s v="3120-FAZKD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05"/>
    <n v="1230.9000000000001"/>
    <x v="1979"/>
    <n v="24.05"/>
    <n v="1"/>
    <d v="2019-08-25T00:00:00"/>
    <n v="1556"/>
    <d v="2015-05-22T00:00:00"/>
    <b v="0"/>
    <b v="0"/>
    <x v="0"/>
    <x v="1"/>
    <s v="No"/>
  </r>
  <r>
    <s v="3125-RAHBV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3"/>
    <n v="467.15"/>
    <x v="1980"/>
    <n v="20.3"/>
    <n v="1"/>
    <d v="2019-08-25T00:00:00"/>
    <n v="700"/>
    <d v="2017-09-24T00:00:00"/>
    <b v="0"/>
    <b v="0"/>
    <x v="0"/>
    <x v="1"/>
    <s v="No"/>
  </r>
  <r>
    <s v="3126-WQMGH"/>
    <s v="Fe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52.15"/>
    <n v="2583.75"/>
    <x v="1981"/>
    <n v="52.15"/>
    <n v="1"/>
    <d v="2019-08-25T00:00:00"/>
    <n v="1506"/>
    <d v="2015-07-11T00:00:00"/>
    <b v="1"/>
    <b v="0"/>
    <x v="0"/>
    <x v="0"/>
    <s v="No"/>
  </r>
  <r>
    <s v="3128-YOVTD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79.150000000000006"/>
    <n v="4018.55"/>
    <x v="1982"/>
    <n v="79.150000000000006"/>
    <n v="1"/>
    <d v="2019-08-25T00:00:00"/>
    <n v="1543"/>
    <d v="2015-06-04T00:00:00"/>
    <b v="1"/>
    <b v="0"/>
    <x v="0"/>
    <x v="0"/>
    <s v="No"/>
  </r>
  <r>
    <s v="3129-AAQOU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6"/>
    <n v="485.9"/>
    <x v="1983"/>
    <n v="25.600000000000005"/>
    <e v="#N/A"/>
    <d v="2019-08-25T00:00:00"/>
    <n v="577"/>
    <d v="2018-01-25T00:00:00"/>
    <b v="1"/>
    <b v="0"/>
    <x v="0"/>
    <x v="1"/>
    <s v="No"/>
  </r>
  <r>
    <s v="3130-ICDUP"/>
    <s v="Fe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80.55"/>
    <n v="188.1"/>
    <x v="1984"/>
    <n v="80.55"/>
    <n v="1"/>
    <d v="2019-08-25T00:00:00"/>
    <n v="71"/>
    <d v="2019-06-15T00:00:00"/>
    <b v="1"/>
    <b v="0"/>
    <x v="0"/>
    <x v="0"/>
    <s v="No"/>
  </r>
  <r>
    <s v="3131-NWVFJ"/>
    <s v="Female"/>
    <n v="0"/>
    <s v="Yes"/>
    <s v="Yes"/>
    <n v="3"/>
    <s v="One Line"/>
    <n v="1"/>
    <x v="2"/>
    <x v="2"/>
    <x v="1"/>
    <n v="0"/>
    <x v="1"/>
    <s v="1 Year"/>
    <x v="0"/>
    <s v="Mailed check"/>
    <n v="19.55"/>
    <n v="294.5"/>
    <x v="1985"/>
    <n v="19.55"/>
    <n v="1"/>
    <d v="2019-08-25T00:00:00"/>
    <n v="458"/>
    <d v="2018-05-24T00:00:00"/>
    <b v="1"/>
    <b v="0"/>
    <x v="0"/>
    <x v="1"/>
    <s v="No"/>
  </r>
  <r>
    <s v="3132-TVFDZ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44.85"/>
    <n v="2572.9499999999998"/>
    <x v="1986"/>
    <n v="44.85"/>
    <n v="1"/>
    <d v="2019-08-25T00:00:00"/>
    <n v="1744"/>
    <d v="2014-11-15T00:00:00"/>
    <b v="0"/>
    <b v="1"/>
    <x v="0"/>
    <x v="0"/>
    <s v="Yes"/>
  </r>
  <r>
    <s v="3133-PZNSR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97.75"/>
    <n v="6991.6"/>
    <x v="1987"/>
    <n v="97.75"/>
    <n v="1"/>
    <d v="2019-08-25T00:00:00"/>
    <n v="2174"/>
    <d v="2013-09-11T00:00:00"/>
    <b v="0"/>
    <b v="0"/>
    <x v="1"/>
    <x v="0"/>
    <s v="No"/>
  </r>
  <r>
    <s v="3134-DSHVC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98"/>
    <n v="6218.45"/>
    <x v="1988"/>
    <n v="98"/>
    <n v="1"/>
    <d v="2019-08-25T00:00:00"/>
    <n v="1929"/>
    <d v="2014-05-14T00:00:00"/>
    <b v="1"/>
    <b v="0"/>
    <x v="0"/>
    <x v="0"/>
    <s v="No"/>
  </r>
  <r>
    <s v="3137-LUPIX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4.400000000000006"/>
    <n v="253"/>
    <x v="1989"/>
    <n v="64.400000000000006"/>
    <n v="1"/>
    <d v="2019-08-25T00:00:00"/>
    <n v="119"/>
    <d v="2019-04-28T00:00:00"/>
    <b v="1"/>
    <b v="0"/>
    <x v="0"/>
    <x v="0"/>
    <s v="No"/>
  </r>
  <r>
    <s v="3137-NYQQI"/>
    <s v="Male"/>
    <n v="0"/>
    <s v="Yes"/>
    <s v="No"/>
    <n v="1"/>
    <s v="One Line"/>
    <n v="1"/>
    <x v="0"/>
    <x v="0"/>
    <x v="0"/>
    <n v="0"/>
    <x v="0"/>
    <s v="1 Year"/>
    <x v="0"/>
    <s v="Mailed check"/>
    <n v="64.8"/>
    <n v="1175.5999999999999"/>
    <x v="1990"/>
    <n v="64.8"/>
    <n v="1"/>
    <d v="2019-08-25T00:00:00"/>
    <n v="552"/>
    <d v="2018-02-19T00:00:00"/>
    <b v="0"/>
    <b v="0"/>
    <x v="0"/>
    <x v="0"/>
    <s v="No"/>
  </r>
  <r>
    <s v="3138-BKYA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35"/>
    <n v="489.45"/>
    <x v="1991"/>
    <n v="85.35"/>
    <n v="1"/>
    <d v="2019-08-25T00:00:00"/>
    <n v="174"/>
    <d v="2019-03-04T00:00:00"/>
    <b v="0"/>
    <b v="1"/>
    <x v="0"/>
    <x v="0"/>
    <s v="Yes"/>
  </r>
  <r>
    <s v="3143-ILDAL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4.45"/>
    <n v="5124.6000000000004"/>
    <x v="1992"/>
    <n v="94.45"/>
    <n v="1"/>
    <d v="2019-08-25T00:00:00"/>
    <n v="1649"/>
    <d v="2015-02-18T00:00:00"/>
    <b v="0"/>
    <b v="1"/>
    <x v="0"/>
    <x v="0"/>
    <s v="Yes"/>
  </r>
  <r>
    <s v="3143-JQEGI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8.35"/>
    <n v="1222.8"/>
    <x v="1993"/>
    <n v="88.35"/>
    <n v="1"/>
    <d v="2019-08-25T00:00:00"/>
    <n v="421"/>
    <d v="2018-06-30T00:00:00"/>
    <b v="1"/>
    <b v="1"/>
    <x v="0"/>
    <x v="0"/>
    <s v="Yes"/>
  </r>
  <r>
    <s v="3144-AUDBS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49.15"/>
    <n v="270.8"/>
    <x v="1994"/>
    <n v="49.15"/>
    <n v="1"/>
    <d v="2019-08-25T00:00:00"/>
    <n v="167"/>
    <d v="2019-03-11T00:00:00"/>
    <b v="1"/>
    <b v="1"/>
    <x v="0"/>
    <x v="0"/>
    <s v="Yes"/>
  </r>
  <r>
    <s v="3144-KMTWZ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3.25"/>
    <n v="6669.45"/>
    <x v="1995"/>
    <n v="93.25"/>
    <n v="1"/>
    <d v="2019-08-25T00:00:00"/>
    <n v="2174"/>
    <d v="2013-09-11T00:00:00"/>
    <b v="0"/>
    <b v="0"/>
    <x v="0"/>
    <x v="0"/>
    <s v="No"/>
  </r>
  <r>
    <s v="3146-JTQHR"/>
    <s v="Male"/>
    <n v="0"/>
    <s v="Yes"/>
    <s v="No"/>
    <n v="1"/>
    <s v="One Line"/>
    <n v="1"/>
    <x v="2"/>
    <x v="2"/>
    <x v="1"/>
    <n v="0"/>
    <x v="1"/>
    <s v="1 Year"/>
    <x v="0"/>
    <s v="Bank transfer (automatic)"/>
    <n v="19.600000000000001"/>
    <n v="189.45"/>
    <x v="1996"/>
    <n v="19.599999999999998"/>
    <n v="1"/>
    <d v="2019-08-25T00:00:00"/>
    <n v="294"/>
    <d v="2018-11-04T00:00:00"/>
    <b v="0"/>
    <b v="0"/>
    <x v="0"/>
    <x v="1"/>
    <s v="No"/>
  </r>
  <r>
    <s v="3146-MSEGF"/>
    <s v="Female"/>
    <n v="1"/>
    <s v="Yes"/>
    <s v="Yes"/>
    <n v="3"/>
    <s v="Two or More Lines"/>
    <n v="2"/>
    <x v="0"/>
    <x v="0"/>
    <x v="0"/>
    <n v="0"/>
    <x v="0"/>
    <s v="2 Year"/>
    <x v="2"/>
    <s v="Credit card (automatic)"/>
    <n v="88.05"/>
    <n v="6425.65"/>
    <x v="1997"/>
    <n v="88.05"/>
    <n v="1"/>
    <d v="2019-08-25T00:00:00"/>
    <n v="2219"/>
    <d v="2013-07-28T00:00:00"/>
    <b v="1"/>
    <b v="0"/>
    <x v="0"/>
    <x v="0"/>
    <s v="No"/>
  </r>
  <r>
    <s v="3148-AOIQT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95"/>
    <n v="1718.35"/>
    <x v="1998"/>
    <n v="24.950000000000003"/>
    <e v="#N/A"/>
    <d v="2019-08-25T00:00:00"/>
    <n v="2094"/>
    <d v="2013-11-30T00:00:00"/>
    <b v="1"/>
    <b v="0"/>
    <x v="0"/>
    <x v="1"/>
    <s v="No"/>
  </r>
  <r>
    <s v="3148-BLQJT"/>
    <s v="Male"/>
    <n v="0"/>
    <s v="No"/>
    <s v="No"/>
    <n v="0"/>
    <s v="One Line"/>
    <n v="1"/>
    <x v="2"/>
    <x v="2"/>
    <x v="1"/>
    <n v="0"/>
    <x v="1"/>
    <s v="Month-to-Month"/>
    <x v="1"/>
    <s v="Mailed check"/>
    <n v="20.100000000000001"/>
    <n v="20.100000000000001"/>
    <x v="17"/>
    <n v="20.100000000000001"/>
    <n v="1"/>
    <d v="2019-08-25T00:00:00"/>
    <n v="30"/>
    <d v="2019-07-26T00:00:00"/>
    <b v="0"/>
    <b v="1"/>
    <x v="0"/>
    <x v="1"/>
    <s v="Yes"/>
  </r>
  <r>
    <s v="3154-CFSZG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0.05"/>
    <n v="4137.2"/>
    <x v="1999"/>
    <n v="90.05"/>
    <n v="1"/>
    <d v="2019-08-25T00:00:00"/>
    <n v="1397"/>
    <d v="2015-10-28T00:00:00"/>
    <b v="0"/>
    <b v="0"/>
    <x v="0"/>
    <x v="0"/>
    <s v="No"/>
  </r>
  <r>
    <s v="3154-HMWUU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20.5"/>
    <n v="1198.8"/>
    <x v="2000"/>
    <n v="20.5"/>
    <n v="1"/>
    <d v="2019-08-25T00:00:00"/>
    <n v="1778"/>
    <d v="2014-10-12T00:00:00"/>
    <b v="0"/>
    <b v="0"/>
    <x v="0"/>
    <x v="1"/>
    <s v="No"/>
  </r>
  <r>
    <s v="3156-QLHBO"/>
    <s v="Male"/>
    <n v="0"/>
    <s v="No"/>
    <s v="Yes"/>
    <n v="2"/>
    <s v="One Line"/>
    <n v="1"/>
    <x v="2"/>
    <x v="2"/>
    <x v="1"/>
    <n v="0"/>
    <x v="1"/>
    <s v="Month-to-Month"/>
    <x v="1"/>
    <s v="Mailed check"/>
    <n v="19.25"/>
    <n v="48.35"/>
    <x v="2001"/>
    <n v="19.25"/>
    <n v="1"/>
    <d v="2019-08-25T00:00:00"/>
    <n v="76"/>
    <d v="2019-06-10T00:00:00"/>
    <b v="0"/>
    <b v="0"/>
    <x v="0"/>
    <x v="1"/>
    <s v="No"/>
  </r>
  <r>
    <s v="3158-MOER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6"/>
    <n v="174.8"/>
    <x v="2002"/>
    <n v="96"/>
    <n v="1"/>
    <d v="2019-08-25T00:00:00"/>
    <n v="55"/>
    <d v="2019-07-01T00:00:00"/>
    <b v="1"/>
    <b v="1"/>
    <x v="0"/>
    <x v="0"/>
    <s v="Yes"/>
  </r>
  <r>
    <s v="3160-TYXLT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46.3"/>
    <n v="2546.85"/>
    <x v="2003"/>
    <n v="46.3"/>
    <n v="1"/>
    <d v="2019-08-25T00:00:00"/>
    <n v="1672"/>
    <d v="2015-01-26T00:00:00"/>
    <b v="0"/>
    <b v="0"/>
    <x v="0"/>
    <x v="0"/>
    <s v="No"/>
  </r>
  <r>
    <s v="3161-GETRM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0.05"/>
    <n v="3097"/>
    <x v="2004"/>
    <n v="90.05"/>
    <n v="1"/>
    <d v="2019-08-25T00:00:00"/>
    <n v="1046"/>
    <d v="2016-10-13T00:00:00"/>
    <b v="0"/>
    <b v="0"/>
    <x v="1"/>
    <x v="0"/>
    <s v="No"/>
  </r>
  <r>
    <s v="3161-ONRWK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65.849999999999994"/>
    <n v="3928.3"/>
    <x v="2005"/>
    <n v="65.849999999999994"/>
    <n v="1"/>
    <d v="2019-08-25T00:00:00"/>
    <n v="1814"/>
    <d v="2014-09-06T00:00:00"/>
    <b v="0"/>
    <b v="0"/>
    <x v="0"/>
    <x v="0"/>
    <s v="No"/>
  </r>
  <r>
    <s v="3162-KKZXO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0.15"/>
    <n v="5409.75"/>
    <x v="2006"/>
    <n v="100.15"/>
    <n v="1"/>
    <d v="2019-08-25T00:00:00"/>
    <n v="1642"/>
    <d v="2015-02-25T00:00:00"/>
    <b v="1"/>
    <b v="0"/>
    <x v="0"/>
    <x v="0"/>
    <s v="No"/>
  </r>
  <r>
    <s v="3162-ZJZFU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2.55"/>
    <n v="4779.45"/>
    <x v="2007"/>
    <n v="92.55"/>
    <n v="1"/>
    <d v="2019-08-25T00:00:00"/>
    <n v="1570"/>
    <d v="2015-05-08T00:00:00"/>
    <b v="0"/>
    <b v="0"/>
    <x v="0"/>
    <x v="0"/>
    <s v="No"/>
  </r>
  <r>
    <s v="3164-AALRN"/>
    <s v="Male"/>
    <n v="0"/>
    <s v="No"/>
    <s v="No"/>
    <n v="0"/>
    <s v="One Line"/>
    <n v="1"/>
    <x v="0"/>
    <x v="0"/>
    <x v="0"/>
    <n v="0"/>
    <x v="0"/>
    <s v="1 Year"/>
    <x v="0"/>
    <s v="Mailed check"/>
    <n v="70"/>
    <n v="347.4"/>
    <x v="2008"/>
    <n v="70"/>
    <n v="1"/>
    <d v="2019-08-25T00:00:00"/>
    <n v="151"/>
    <d v="2019-03-27T00:00:00"/>
    <b v="0"/>
    <b v="1"/>
    <x v="0"/>
    <x v="0"/>
    <s v="Yes"/>
  </r>
  <r>
    <s v="3164-YAXFY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53.75"/>
    <n v="3196"/>
    <x v="2009"/>
    <n v="53.75"/>
    <n v="1"/>
    <d v="2019-08-25T00:00:00"/>
    <n v="1808"/>
    <d v="2014-09-12T00:00:00"/>
    <b v="0"/>
    <b v="0"/>
    <x v="0"/>
    <x v="0"/>
    <s v="No"/>
  </r>
  <r>
    <s v="3165-HDOEW"/>
    <s v="Male"/>
    <n v="0"/>
    <s v="Yes"/>
    <s v="Yes"/>
    <n v="3"/>
    <s v="One Line"/>
    <n v="1"/>
    <x v="0"/>
    <x v="0"/>
    <x v="0"/>
    <n v="0"/>
    <x v="0"/>
    <s v="Month-to-Month"/>
    <x v="1"/>
    <s v="Mailed check"/>
    <n v="45.85"/>
    <n v="45.85"/>
    <x v="17"/>
    <n v="45.85"/>
    <n v="1"/>
    <d v="2019-08-25T00:00:00"/>
    <n v="30"/>
    <d v="2019-07-26T00:00:00"/>
    <b v="0"/>
    <b v="1"/>
    <x v="1"/>
    <x v="0"/>
    <s v="Yes"/>
  </r>
  <r>
    <s v="3166-PNEOF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6.45"/>
    <n v="5175.3"/>
    <x v="2010"/>
    <n v="86.45"/>
    <n v="1"/>
    <d v="2019-08-25T00:00:00"/>
    <n v="1820"/>
    <d v="2014-08-31T00:00:00"/>
    <b v="1"/>
    <b v="0"/>
    <x v="0"/>
    <x v="0"/>
    <s v="No"/>
  </r>
  <r>
    <s v="3167-SNQPL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101.15"/>
    <n v="3741.85"/>
    <x v="2011"/>
    <n v="101.15"/>
    <n v="1"/>
    <d v="2019-08-25T00:00:00"/>
    <n v="1125"/>
    <d v="2016-07-26T00:00:00"/>
    <b v="0"/>
    <b v="0"/>
    <x v="0"/>
    <x v="0"/>
    <s v="No"/>
  </r>
  <r>
    <s v="3170-GWYKC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104.95"/>
    <n v="6236.75"/>
    <x v="2012"/>
    <n v="104.95"/>
    <n v="1"/>
    <d v="2019-08-25T00:00:00"/>
    <n v="1807"/>
    <d v="2014-09-13T00:00:00"/>
    <b v="1"/>
    <b v="0"/>
    <x v="0"/>
    <x v="0"/>
    <s v="No"/>
  </r>
  <r>
    <s v="3170-NMYVV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49999999999999"/>
    <n v="930.9"/>
    <x v="2013"/>
    <n v="20.149999999999999"/>
    <n v="1"/>
    <d v="2019-08-25T00:00:00"/>
    <n v="1404"/>
    <d v="2015-10-21T00:00:00"/>
    <b v="1"/>
    <b v="0"/>
    <x v="0"/>
    <x v="1"/>
    <s v="No"/>
  </r>
  <r>
    <s v="3173-NVMPX"/>
    <s v="Female"/>
    <n v="0"/>
    <s v="Yes"/>
    <s v="Yes"/>
    <n v="3"/>
    <s v="Two or More Lines"/>
    <n v="2"/>
    <x v="0"/>
    <x v="0"/>
    <x v="0"/>
    <n v="0"/>
    <x v="0"/>
    <s v="Month-to-Month"/>
    <x v="1"/>
    <s v="Mailed check"/>
    <n v="55.3"/>
    <n v="501.2"/>
    <x v="2014"/>
    <n v="55.3"/>
    <n v="1"/>
    <d v="2019-08-25T00:00:00"/>
    <n v="276"/>
    <d v="2018-11-22T00:00:00"/>
    <b v="1"/>
    <b v="0"/>
    <x v="0"/>
    <x v="0"/>
    <s v="No"/>
  </r>
  <r>
    <s v="3173-WSSUE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7"/>
    <n v="1415.85"/>
    <x v="2015"/>
    <n v="19.7"/>
    <n v="1"/>
    <d v="2019-08-25T00:00:00"/>
    <n v="2185"/>
    <d v="2013-08-31T00:00:00"/>
    <b v="1"/>
    <b v="0"/>
    <x v="0"/>
    <x v="1"/>
    <s v="No"/>
  </r>
  <r>
    <s v="3174-AKMAS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64.2"/>
    <n v="3009.5"/>
    <x v="2016"/>
    <n v="64.2"/>
    <n v="1"/>
    <d v="2019-08-25T00:00:00"/>
    <n v="1425"/>
    <d v="2015-09-30T00:00:00"/>
    <b v="1"/>
    <b v="0"/>
    <x v="0"/>
    <x v="0"/>
    <s v="No"/>
  </r>
  <r>
    <s v="3174-RKMOW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9.95"/>
    <n v="3782.4"/>
    <x v="2017"/>
    <n v="109.95"/>
    <n v="1"/>
    <d v="2019-08-25T00:00:00"/>
    <n v="1046"/>
    <d v="2016-10-13T00:00:00"/>
    <b v="0"/>
    <b v="0"/>
    <x v="0"/>
    <x v="0"/>
    <s v="No"/>
  </r>
  <r>
    <s v="3177-LASX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1.349999999999994"/>
    <n v="71.349999999999994"/>
    <x v="17"/>
    <n v="71.349999999999994"/>
    <n v="1"/>
    <d v="2019-08-25T00:00:00"/>
    <n v="30"/>
    <d v="2019-07-26T00:00:00"/>
    <b v="1"/>
    <b v="1"/>
    <x v="0"/>
    <x v="0"/>
    <s v="Yes"/>
  </r>
  <r>
    <s v="3178-CIFOT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19.649999999999999"/>
    <n v="478.1"/>
    <x v="2018"/>
    <n v="19.649999999999999"/>
    <n v="1"/>
    <d v="2019-08-25T00:00:00"/>
    <n v="740"/>
    <d v="2017-08-15T00:00:00"/>
    <b v="1"/>
    <b v="0"/>
    <x v="0"/>
    <x v="1"/>
    <s v="No"/>
  </r>
  <r>
    <s v="3178-FESZO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0.25"/>
    <n v="100.25"/>
    <x v="17"/>
    <n v="100.25"/>
    <n v="1"/>
    <d v="2019-08-25T00:00:00"/>
    <n v="30"/>
    <d v="2019-07-26T00:00:00"/>
    <b v="1"/>
    <b v="1"/>
    <x v="0"/>
    <x v="0"/>
    <s v="Yes"/>
  </r>
  <r>
    <s v="3179-GBRWV"/>
    <s v="Male"/>
    <n v="1"/>
    <s v="Yes"/>
    <s v="No"/>
    <n v="1"/>
    <s v="One Line"/>
    <n v="1"/>
    <x v="0"/>
    <x v="0"/>
    <x v="0"/>
    <n v="0"/>
    <x v="0"/>
    <s v="Month-to-Month"/>
    <x v="1"/>
    <s v="Bank transfer (automatic)"/>
    <n v="64.95"/>
    <n v="1339.8"/>
    <x v="2019"/>
    <n v="64.95"/>
    <n v="1"/>
    <d v="2019-08-25T00:00:00"/>
    <n v="627"/>
    <d v="2017-12-06T00:00:00"/>
    <b v="0"/>
    <b v="0"/>
    <x v="0"/>
    <x v="0"/>
    <s v="No"/>
  </r>
  <r>
    <s v="3181-MIZBN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19.75"/>
    <n v="313.39999999999998"/>
    <x v="2020"/>
    <n v="19.75"/>
    <n v="1"/>
    <d v="2019-08-25T00:00:00"/>
    <n v="482"/>
    <d v="2018-04-30T00:00:00"/>
    <b v="0"/>
    <b v="0"/>
    <x v="0"/>
    <x v="1"/>
    <s v="No"/>
  </r>
  <r>
    <s v="3181-VTHOE"/>
    <s v="Male"/>
    <n v="0"/>
    <s v="Yes"/>
    <s v="No"/>
    <n v="1"/>
    <s v="No Phone Service"/>
    <n v="0"/>
    <x v="0"/>
    <x v="0"/>
    <x v="1"/>
    <n v="1"/>
    <x v="0"/>
    <s v="1 Year"/>
    <x v="0"/>
    <s v="Bank transfer (automatic)"/>
    <n v="51.05"/>
    <n v="3635.15"/>
    <x v="2021"/>
    <n v="51.05"/>
    <n v="1"/>
    <d v="2019-08-25T00:00:00"/>
    <n v="2165"/>
    <d v="2013-09-20T00:00:00"/>
    <b v="0"/>
    <b v="0"/>
    <x v="0"/>
    <x v="0"/>
    <s v="No"/>
  </r>
  <r>
    <s v="3186-AJIEK"/>
    <s v="Male"/>
    <n v="0"/>
    <s v="No"/>
    <s v="No"/>
    <n v="0"/>
    <s v="One Line"/>
    <n v="1"/>
    <x v="1"/>
    <x v="1"/>
    <x v="0"/>
    <n v="0"/>
    <x v="0"/>
    <s v="2 Year"/>
    <x v="2"/>
    <s v="Bank transfer (automatic)"/>
    <n v="105.65"/>
    <n v="6844.5"/>
    <x v="2022"/>
    <n v="105.65"/>
    <n v="1"/>
    <d v="2019-08-25T00:00:00"/>
    <n v="1969"/>
    <d v="2014-04-04T00:00:00"/>
    <b v="0"/>
    <b v="0"/>
    <x v="1"/>
    <x v="0"/>
    <s v="No"/>
  </r>
  <r>
    <s v="3186-BAXN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1.7"/>
    <n v="91.7"/>
    <x v="17"/>
    <n v="91.7"/>
    <n v="1"/>
    <d v="2019-08-25T00:00:00"/>
    <n v="30"/>
    <d v="2019-07-26T00:00:00"/>
    <b v="1"/>
    <b v="1"/>
    <x v="0"/>
    <x v="0"/>
    <s v="Yes"/>
  </r>
  <r>
    <s v="3190-FZATL"/>
    <s v="Male"/>
    <n v="0"/>
    <s v="No"/>
    <s v="Yes"/>
    <n v="2"/>
    <s v="One Line"/>
    <n v="1"/>
    <x v="2"/>
    <x v="2"/>
    <x v="1"/>
    <n v="0"/>
    <x v="1"/>
    <s v="Month-to-Month"/>
    <x v="1"/>
    <s v="Mailed check"/>
    <n v="19.95"/>
    <n v="268.39999999999998"/>
    <x v="2023"/>
    <n v="19.95"/>
    <n v="1"/>
    <d v="2019-08-25T00:00:00"/>
    <n v="409"/>
    <d v="2018-07-12T00:00:00"/>
    <b v="0"/>
    <b v="0"/>
    <x v="0"/>
    <x v="1"/>
    <s v="No"/>
  </r>
  <r>
    <s v="3190-ITQXP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25"/>
    <n v="890.35"/>
    <x v="2024"/>
    <n v="20.25"/>
    <n v="1"/>
    <d v="2019-08-25T00:00:00"/>
    <n v="1337"/>
    <d v="2015-12-27T00:00:00"/>
    <b v="1"/>
    <b v="0"/>
    <x v="0"/>
    <x v="1"/>
    <s v="No"/>
  </r>
  <r>
    <s v="3190-XFANI"/>
    <s v="Male"/>
    <n v="0"/>
    <s v="No"/>
    <s v="Yes"/>
    <n v="2"/>
    <s v="Two or More Lines"/>
    <n v="2"/>
    <x v="1"/>
    <x v="1"/>
    <x v="0"/>
    <n v="0"/>
    <x v="0"/>
    <s v="1 Year"/>
    <x v="0"/>
    <s v="Bank transfer (automatic)"/>
    <n v="100.6"/>
    <n v="5069.6499999999996"/>
    <x v="2025"/>
    <n v="100.6"/>
    <n v="1"/>
    <d v="2019-08-25T00:00:00"/>
    <n v="1532"/>
    <d v="2015-06-15T00:00:00"/>
    <b v="0"/>
    <b v="1"/>
    <x v="0"/>
    <x v="0"/>
    <s v="Yes"/>
  </r>
  <r>
    <s v="3191-CSNMG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.7"/>
    <n v="239.45"/>
    <x v="2026"/>
    <n v="80.7"/>
    <n v="1"/>
    <d v="2019-08-25T00:00:00"/>
    <n v="90"/>
    <d v="2019-05-27T00:00:00"/>
    <b v="1"/>
    <b v="0"/>
    <x v="0"/>
    <x v="0"/>
    <s v="No"/>
  </r>
  <r>
    <s v="3192-LNKRK"/>
    <s v="Male"/>
    <n v="0"/>
    <s v="Yes"/>
    <s v="Yes"/>
    <n v="3"/>
    <s v="One Line"/>
    <n v="1"/>
    <x v="1"/>
    <x v="1"/>
    <x v="0"/>
    <n v="0"/>
    <x v="0"/>
    <s v="Month-to-Month"/>
    <x v="1"/>
    <s v="Mailed check"/>
    <n v="84.05"/>
    <n v="2909.95"/>
    <x v="2027"/>
    <n v="84.049999999999983"/>
    <n v="1"/>
    <d v="2019-08-25T00:00:00"/>
    <n v="1052"/>
    <d v="2016-10-07T00:00:00"/>
    <b v="0"/>
    <b v="0"/>
    <x v="0"/>
    <x v="0"/>
    <s v="No"/>
  </r>
  <r>
    <s v="3192-NQECA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0"/>
    <n v="7611.85"/>
    <x v="2028"/>
    <n v="110"/>
    <n v="1"/>
    <d v="2019-08-25T00:00:00"/>
    <n v="2104"/>
    <d v="2013-11-20T00:00:00"/>
    <b v="0"/>
    <b v="1"/>
    <x v="0"/>
    <x v="0"/>
    <s v="Yes"/>
  </r>
  <r>
    <s v="3194-ORPIK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4.4"/>
    <n v="4116.1499999999996"/>
    <x v="2029"/>
    <n v="84.4"/>
    <n v="1"/>
    <d v="2019-08-25T00:00:00"/>
    <n v="1483"/>
    <d v="2015-08-03T00:00:00"/>
    <b v="1"/>
    <b v="1"/>
    <x v="0"/>
    <x v="0"/>
    <s v="Yes"/>
  </r>
  <r>
    <s v="3195-TQDZX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25"/>
    <n v="61.45"/>
    <x v="2030"/>
    <n v="20.25"/>
    <n v="1"/>
    <d v="2019-08-25T00:00:00"/>
    <n v="92"/>
    <d v="2019-05-25T00:00:00"/>
    <b v="0"/>
    <b v="0"/>
    <x v="0"/>
    <x v="1"/>
    <s v="No"/>
  </r>
  <r>
    <s v="3196-NVXLZ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4.6"/>
    <n v="2088.0500000000002"/>
    <x v="2031"/>
    <n v="84.6"/>
    <n v="1"/>
    <d v="2019-08-25T00:00:00"/>
    <n v="750"/>
    <d v="2017-08-05T00:00:00"/>
    <b v="1"/>
    <b v="0"/>
    <x v="0"/>
    <x v="0"/>
    <s v="No"/>
  </r>
  <r>
    <s v="3197-ARFOY"/>
    <s v="Female"/>
    <n v="1"/>
    <s v="No"/>
    <s v="No"/>
    <n v="0"/>
    <s v="One Line"/>
    <n v="1"/>
    <x v="1"/>
    <x v="1"/>
    <x v="0"/>
    <n v="0"/>
    <x v="0"/>
    <s v="Month-to-Month"/>
    <x v="1"/>
    <s v="Mailed check"/>
    <n v="105"/>
    <n v="2007.25"/>
    <x v="2032"/>
    <n v="105"/>
    <n v="1"/>
    <d v="2019-08-25T00:00:00"/>
    <n v="581"/>
    <d v="2018-01-21T00:00:00"/>
    <b v="1"/>
    <b v="0"/>
    <x v="0"/>
    <x v="0"/>
    <s v="No"/>
  </r>
  <r>
    <s v="3197-NNYNB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05.1"/>
    <n v="6631.85"/>
    <x v="2033"/>
    <n v="105.1"/>
    <n v="1"/>
    <d v="2019-08-25T00:00:00"/>
    <n v="1918"/>
    <d v="2014-05-25T00:00:00"/>
    <b v="0"/>
    <b v="0"/>
    <x v="0"/>
    <x v="0"/>
    <s v="No"/>
  </r>
  <r>
    <s v="3198-VELRD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4.75"/>
    <n v="264.85000000000002"/>
    <x v="2034"/>
    <n v="84.75"/>
    <n v="1"/>
    <d v="2019-08-25T00:00:00"/>
    <n v="95"/>
    <d v="2019-05-22T00:00:00"/>
    <b v="1"/>
    <b v="1"/>
    <x v="0"/>
    <x v="0"/>
    <s v="Yes"/>
  </r>
  <r>
    <s v="3199-NPKCN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11.25"/>
    <n v="7511.65"/>
    <x v="2035"/>
    <n v="111.24999999999999"/>
    <n v="1"/>
    <d v="2019-08-25T00:00:00"/>
    <n v="2053"/>
    <d v="2014-01-10T00:00:00"/>
    <b v="1"/>
    <b v="0"/>
    <x v="0"/>
    <x v="0"/>
    <s v="No"/>
  </r>
  <r>
    <s v="3199-XGZCY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25"/>
    <n v="576.70000000000005"/>
    <x v="2036"/>
    <n v="75.25"/>
    <n v="1"/>
    <d v="2019-08-25T00:00:00"/>
    <n v="233"/>
    <d v="2019-01-04T00:00:00"/>
    <b v="1"/>
    <b v="0"/>
    <x v="0"/>
    <x v="0"/>
    <s v="No"/>
  </r>
  <r>
    <s v="3200-MNQTF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0.900000000000006"/>
    <n v="4677.1000000000004"/>
    <x v="2037"/>
    <n v="70.900000000000006"/>
    <n v="1"/>
    <d v="2019-08-25T00:00:00"/>
    <n v="2005"/>
    <d v="2014-02-27T00:00:00"/>
    <b v="0"/>
    <b v="0"/>
    <x v="0"/>
    <x v="0"/>
    <s v="No"/>
  </r>
  <r>
    <s v="3205-MXZRA"/>
    <s v="Male"/>
    <n v="0"/>
    <s v="No"/>
    <s v="No"/>
    <n v="0"/>
    <s v="One Line"/>
    <n v="1"/>
    <x v="0"/>
    <x v="0"/>
    <x v="0"/>
    <n v="0"/>
    <x v="0"/>
    <s v="1 Year"/>
    <x v="0"/>
    <s v="Credit card (automatic)"/>
    <n v="59.45"/>
    <n v="1507"/>
    <x v="2038"/>
    <n v="59.45"/>
    <n v="1"/>
    <d v="2019-08-25T00:00:00"/>
    <n v="771"/>
    <d v="2017-07-15T00:00:00"/>
    <b v="0"/>
    <b v="0"/>
    <x v="0"/>
    <x v="0"/>
    <s v="No"/>
  </r>
  <r>
    <s v="3207-OYBWH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5.25"/>
    <n v="5427.05"/>
    <x v="2039"/>
    <n v="95.25"/>
    <n v="1"/>
    <d v="2019-08-25T00:00:00"/>
    <n v="1732"/>
    <d v="2014-11-27T00:00:00"/>
    <b v="0"/>
    <b v="1"/>
    <x v="0"/>
    <x v="0"/>
    <s v="Yes"/>
  </r>
  <r>
    <s v="3208-YPIOE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25"/>
    <n v="3017.65"/>
    <x v="2040"/>
    <n v="75.25"/>
    <n v="1"/>
    <d v="2019-08-25T00:00:00"/>
    <n v="1219"/>
    <d v="2016-04-23T00:00:00"/>
    <b v="0"/>
    <b v="1"/>
    <x v="0"/>
    <x v="0"/>
    <s v="Yes"/>
  </r>
  <r>
    <s v="3209-ZPKFI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54.25"/>
    <n v="2538.1999999999998"/>
    <x v="2041"/>
    <n v="54.25"/>
    <n v="1"/>
    <d v="2019-08-25T00:00:00"/>
    <n v="1422"/>
    <d v="2015-10-03T00:00:00"/>
    <b v="0"/>
    <b v="0"/>
    <x v="0"/>
    <x v="0"/>
    <s v="No"/>
  </r>
  <r>
    <s v="3211-AAPKX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8.55"/>
    <n v="2031.95"/>
    <x v="2042"/>
    <n v="98.549999999999983"/>
    <n v="1"/>
    <d v="2019-08-25T00:00:00"/>
    <n v="627"/>
    <d v="2017-12-06T00:00:00"/>
    <b v="0"/>
    <b v="0"/>
    <x v="0"/>
    <x v="0"/>
    <s v="No"/>
  </r>
  <r>
    <s v="3211-ILJTT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70.400000000000006"/>
    <n v="1214.05"/>
    <x v="2043"/>
    <n v="70.400000000000006"/>
    <n v="1"/>
    <d v="2019-08-25T00:00:00"/>
    <n v="524"/>
    <d v="2018-03-19T00:00:00"/>
    <b v="0"/>
    <b v="1"/>
    <x v="0"/>
    <x v="0"/>
    <s v="Yes"/>
  </r>
  <r>
    <s v="3212-KXOCR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1"/>
    <n v="1107.2"/>
    <x v="2044"/>
    <n v="21"/>
    <n v="1"/>
    <d v="2019-08-25T00:00:00"/>
    <n v="1603"/>
    <d v="2015-04-05T00:00:00"/>
    <b v="0"/>
    <b v="0"/>
    <x v="0"/>
    <x v="1"/>
    <s v="No"/>
  </r>
  <r>
    <s v="3213-VVOLG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35"/>
    <m/>
    <x v="877"/>
    <e v="#DIV/0!"/>
    <e v="#N/A"/>
    <d v="2019-08-25T00:00:00"/>
    <n v="0"/>
    <d v="2019-08-25T00:00:00"/>
    <b v="0"/>
    <b v="0"/>
    <x v="0"/>
    <x v="1"/>
    <s v="No"/>
  </r>
  <r>
    <s v="3214-IYUUQ"/>
    <s v="Female"/>
    <n v="0"/>
    <s v="Yes"/>
    <s v="No"/>
    <n v="1"/>
    <s v="One Line"/>
    <n v="1"/>
    <x v="1"/>
    <x v="1"/>
    <x v="0"/>
    <n v="0"/>
    <x v="0"/>
    <s v="1 Year"/>
    <x v="0"/>
    <s v="Bank transfer (automatic)"/>
    <n v="93.7"/>
    <n v="5860.7"/>
    <x v="2045"/>
    <n v="93.7"/>
    <n v="1"/>
    <d v="2019-08-25T00:00:00"/>
    <n v="1901"/>
    <d v="2014-06-11T00:00:00"/>
    <b v="1"/>
    <b v="0"/>
    <x v="0"/>
    <x v="0"/>
    <s v="No"/>
  </r>
  <r>
    <s v="3217-FZDMN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94.45"/>
    <n v="742.95"/>
    <x v="2046"/>
    <n v="94.45"/>
    <n v="1"/>
    <d v="2019-08-25T00:00:00"/>
    <n v="239"/>
    <d v="2018-12-29T00:00:00"/>
    <b v="1"/>
    <b v="1"/>
    <x v="0"/>
    <x v="0"/>
    <s v="Yes"/>
  </r>
  <r>
    <s v="3219-JQRSL"/>
    <s v="Female"/>
    <n v="1"/>
    <s v="Yes"/>
    <s v="No"/>
    <n v="1"/>
    <s v="Two or More Lines"/>
    <n v="2"/>
    <x v="0"/>
    <x v="0"/>
    <x v="0"/>
    <n v="0"/>
    <x v="0"/>
    <s v="2 Year"/>
    <x v="2"/>
    <s v="Credit card (automatic)"/>
    <n v="89.1"/>
    <n v="6352.4"/>
    <x v="2047"/>
    <n v="89.1"/>
    <n v="1"/>
    <d v="2019-08-25T00:00:00"/>
    <n v="2167"/>
    <d v="2013-09-18T00:00:00"/>
    <b v="1"/>
    <b v="0"/>
    <x v="0"/>
    <x v="0"/>
    <s v="No"/>
  </r>
  <r>
    <s v="3221-CJMSG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1.1"/>
    <n v="1269.5999999999999"/>
    <x v="2048"/>
    <n v="51.1"/>
    <n v="1"/>
    <d v="2019-08-25T00:00:00"/>
    <n v="755"/>
    <d v="2017-07-31T00:00:00"/>
    <b v="0"/>
    <b v="0"/>
    <x v="0"/>
    <x v="0"/>
    <s v="No"/>
  </r>
  <r>
    <s v="3223-DWFIO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349999999999994"/>
    <n v="261.64999999999998"/>
    <x v="2049"/>
    <n v="69.349999999999994"/>
    <n v="1"/>
    <d v="2019-08-25T00:00:00"/>
    <n v="115"/>
    <d v="2019-05-02T00:00:00"/>
    <b v="0"/>
    <b v="0"/>
    <x v="0"/>
    <x v="0"/>
    <s v="No"/>
  </r>
  <r>
    <s v="3223-WZWJM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3.95"/>
    <n v="2254.1999999999998"/>
    <x v="2050"/>
    <n v="83.95"/>
    <n v="1"/>
    <d v="2019-08-25T00:00:00"/>
    <n v="816"/>
    <d v="2017-05-31T00:00:00"/>
    <b v="0"/>
    <b v="1"/>
    <x v="0"/>
    <x v="0"/>
    <s v="Yes"/>
  </r>
  <r>
    <s v="3224-DFQNQ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89"/>
    <n v="5898.6"/>
    <x v="2051"/>
    <n v="89.000000000000014"/>
    <e v="#N/A"/>
    <d v="2019-08-25T00:00:00"/>
    <n v="2015"/>
    <d v="2014-02-17T00:00:00"/>
    <b v="1"/>
    <b v="0"/>
    <x v="0"/>
    <x v="0"/>
    <s v="No"/>
  </r>
  <r>
    <s v="3227-WLKLI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91.55"/>
    <n v="5963.95"/>
    <x v="2052"/>
    <n v="91.55"/>
    <n v="1"/>
    <d v="2019-08-25T00:00:00"/>
    <n v="1980"/>
    <d v="2014-03-24T00:00:00"/>
    <b v="1"/>
    <b v="0"/>
    <x v="0"/>
    <x v="0"/>
    <s v="No"/>
  </r>
  <r>
    <s v="3229-USWAR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79.95"/>
    <n v="2727.3"/>
    <x v="2053"/>
    <n v="79.95"/>
    <n v="1"/>
    <d v="2019-08-25T00:00:00"/>
    <n v="1037"/>
    <d v="2016-10-22T00:00:00"/>
    <b v="1"/>
    <b v="0"/>
    <x v="0"/>
    <x v="0"/>
    <s v="No"/>
  </r>
  <r>
    <s v="3230-IUALN"/>
    <s v="Female"/>
    <n v="0"/>
    <s v="Yes"/>
    <s v="Yes"/>
    <n v="3"/>
    <s v="One Line"/>
    <n v="1"/>
    <x v="0"/>
    <x v="0"/>
    <x v="0"/>
    <n v="0"/>
    <x v="0"/>
    <s v="2 Year"/>
    <x v="2"/>
    <s v="Mailed check"/>
    <n v="81"/>
    <n v="3533.6"/>
    <x v="2054"/>
    <n v="81"/>
    <n v="1"/>
    <d v="2019-08-25T00:00:00"/>
    <n v="1326"/>
    <d v="2016-01-07T00:00:00"/>
    <b v="1"/>
    <b v="0"/>
    <x v="0"/>
    <x v="0"/>
    <s v="No"/>
  </r>
  <r>
    <s v="3230-JCNZS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99"/>
    <n v="7061.65"/>
    <x v="2055"/>
    <n v="99"/>
    <n v="1"/>
    <d v="2019-08-25T00:00:00"/>
    <n v="2168"/>
    <d v="2013-09-17T00:00:00"/>
    <b v="1"/>
    <b v="0"/>
    <x v="0"/>
    <x v="0"/>
    <s v="No"/>
  </r>
  <r>
    <s v="3230-WYKIR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82"/>
    <n v="1425.45"/>
    <x v="2056"/>
    <n v="82"/>
    <n v="1"/>
    <d v="2019-08-25T00:00:00"/>
    <n v="528"/>
    <d v="2018-03-15T00:00:00"/>
    <b v="0"/>
    <b v="1"/>
    <x v="0"/>
    <x v="0"/>
    <s v="Yes"/>
  </r>
  <r>
    <s v="3234-VKACU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0.3"/>
    <n v="132.4"/>
    <x v="2057"/>
    <n v="70.3"/>
    <n v="1"/>
    <d v="2019-08-25T00:00:00"/>
    <n v="57"/>
    <d v="2019-06-29T00:00:00"/>
    <b v="0"/>
    <b v="0"/>
    <x v="0"/>
    <x v="0"/>
    <s v="No"/>
  </r>
  <r>
    <s v="3235-ETOOB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4.5"/>
    <n v="609.9"/>
    <x v="2058"/>
    <n v="74.5"/>
    <n v="1"/>
    <d v="2019-08-25T00:00:00"/>
    <n v="249"/>
    <d v="2018-12-19T00:00:00"/>
    <b v="0"/>
    <b v="1"/>
    <x v="0"/>
    <x v="0"/>
    <s v="Yes"/>
  </r>
  <r>
    <s v="3237-AJGEH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31"/>
    <n v="95.05"/>
    <x v="2059"/>
    <n v="31"/>
    <n v="1"/>
    <d v="2019-08-25T00:00:00"/>
    <n v="93"/>
    <d v="2019-05-24T00:00:00"/>
    <b v="1"/>
    <b v="1"/>
    <x v="0"/>
    <x v="0"/>
    <s v="Yes"/>
  </r>
  <r>
    <s v="3239-TPHPZ"/>
    <s v="Female"/>
    <n v="0"/>
    <s v="Yes"/>
    <s v="No"/>
    <n v="1"/>
    <s v="One Line"/>
    <n v="1"/>
    <x v="2"/>
    <x v="2"/>
    <x v="1"/>
    <n v="0"/>
    <x v="1"/>
    <s v="2 Year"/>
    <x v="2"/>
    <s v="Electronic check"/>
    <n v="20.05"/>
    <n v="264.55"/>
    <x v="2060"/>
    <n v="20.05"/>
    <n v="1"/>
    <d v="2019-08-25T00:00:00"/>
    <n v="401"/>
    <d v="2018-07-20T00:00:00"/>
    <b v="1"/>
    <b v="0"/>
    <x v="1"/>
    <x v="1"/>
    <s v="No"/>
  </r>
  <r>
    <s v="3243-ZHOHY"/>
    <s v="Female"/>
    <n v="0"/>
    <s v="No"/>
    <s v="No"/>
    <n v="0"/>
    <s v="One Line"/>
    <n v="1"/>
    <x v="2"/>
    <x v="2"/>
    <x v="1"/>
    <n v="0"/>
    <x v="1"/>
    <s v="1 Year"/>
    <x v="0"/>
    <s v="Mailed check"/>
    <n v="20.100000000000001"/>
    <n v="296.14999999999998"/>
    <x v="2061"/>
    <n v="20.100000000000001"/>
    <n v="1"/>
    <d v="2019-08-25T00:00:00"/>
    <n v="448"/>
    <d v="2018-06-03T00:00:00"/>
    <b v="1"/>
    <b v="0"/>
    <x v="0"/>
    <x v="1"/>
    <s v="No"/>
  </r>
  <r>
    <s v="3244-CQPHU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110.1"/>
    <n v="7746.7"/>
    <x v="2062"/>
    <n v="110.1"/>
    <n v="1"/>
    <d v="2019-08-25T00:00:00"/>
    <n v="2139"/>
    <d v="2013-10-16T00:00:00"/>
    <b v="1"/>
    <b v="0"/>
    <x v="0"/>
    <x v="0"/>
    <s v="No"/>
  </r>
  <r>
    <s v="3244-DCJWY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25"/>
    <n v="70.25"/>
    <x v="17"/>
    <n v="70.25"/>
    <n v="1"/>
    <d v="2019-08-25T00:00:00"/>
    <n v="30"/>
    <d v="2019-07-26T00:00:00"/>
    <b v="1"/>
    <b v="1"/>
    <x v="0"/>
    <x v="0"/>
    <s v="Yes"/>
  </r>
  <r>
    <s v="3247-MHJKM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0"/>
    <x v="0"/>
    <x v="1"/>
    <s v="No"/>
  </r>
  <r>
    <s v="3247-ZVOUO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5.55"/>
    <n v="851.75"/>
    <x v="2063"/>
    <n v="85.55"/>
    <n v="1"/>
    <d v="2019-08-25T00:00:00"/>
    <n v="303"/>
    <d v="2018-10-26T00:00:00"/>
    <b v="0"/>
    <b v="1"/>
    <x v="0"/>
    <x v="0"/>
    <s v="Yes"/>
  </r>
  <r>
    <s v="3249-VHRIP"/>
    <s v="Female"/>
    <n v="0"/>
    <s v="No"/>
    <s v="No"/>
    <n v="0"/>
    <s v="No Phone Service"/>
    <n v="0"/>
    <x v="0"/>
    <x v="0"/>
    <x v="1"/>
    <n v="1"/>
    <x v="0"/>
    <s v="2 Year"/>
    <x v="2"/>
    <s v="Credit card (automatic)"/>
    <n v="43.6"/>
    <n v="2748.7"/>
    <x v="2064"/>
    <n v="43.6"/>
    <n v="1"/>
    <d v="2019-08-25T00:00:00"/>
    <n v="1917"/>
    <d v="2014-05-26T00:00:00"/>
    <b v="1"/>
    <b v="0"/>
    <x v="0"/>
    <x v="0"/>
    <s v="No"/>
  </r>
  <r>
    <s v="3249-ZPQRG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8.45"/>
    <n v="330.05"/>
    <x v="2065"/>
    <n v="78.45"/>
    <n v="1"/>
    <d v="2019-08-25T00:00:00"/>
    <n v="128"/>
    <d v="2019-04-19T00:00:00"/>
    <b v="0"/>
    <b v="1"/>
    <x v="1"/>
    <x v="0"/>
    <s v="Yes"/>
  </r>
  <r>
    <s v="3251-YMVWZ"/>
    <s v="Male"/>
    <n v="0"/>
    <s v="No"/>
    <s v="No"/>
    <n v="0"/>
    <s v="Two or More Lines"/>
    <n v="2"/>
    <x v="2"/>
    <x v="2"/>
    <x v="1"/>
    <n v="0"/>
    <x v="1"/>
    <s v="1 Year"/>
    <x v="0"/>
    <s v="Bank transfer (automatic)"/>
    <n v="24.05"/>
    <n v="1301.9000000000001"/>
    <x v="2066"/>
    <n v="24.05"/>
    <n v="1"/>
    <d v="2019-08-25T00:00:00"/>
    <n v="1646"/>
    <d v="2015-02-21T00:00:00"/>
    <b v="0"/>
    <b v="0"/>
    <x v="0"/>
    <x v="1"/>
    <s v="No"/>
  </r>
  <r>
    <s v="3253-HKOKL"/>
    <s v="Female"/>
    <n v="0"/>
    <s v="Yes"/>
    <s v="Yes"/>
    <n v="3"/>
    <s v="One Line"/>
    <n v="1"/>
    <x v="1"/>
    <x v="1"/>
    <x v="0"/>
    <n v="0"/>
    <x v="0"/>
    <s v="1 Year"/>
    <x v="0"/>
    <s v="Electronic check"/>
    <n v="100.3"/>
    <n v="5244.45"/>
    <x v="2067"/>
    <n v="100.3"/>
    <n v="1"/>
    <d v="2019-08-25T00:00:00"/>
    <n v="1590"/>
    <d v="2015-04-18T00:00:00"/>
    <b v="1"/>
    <b v="0"/>
    <x v="0"/>
    <x v="0"/>
    <s v="No"/>
  </r>
  <r>
    <s v="3254-YRILK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8.2"/>
    <n v="1775.8"/>
    <x v="2068"/>
    <n v="88.2"/>
    <n v="1"/>
    <d v="2019-08-25T00:00:00"/>
    <n v="612"/>
    <d v="2017-12-21T00:00:00"/>
    <b v="0"/>
    <b v="1"/>
    <x v="0"/>
    <x v="0"/>
    <s v="Yes"/>
  </r>
  <r>
    <s v="3255-GRXMG"/>
    <s v="Male"/>
    <n v="0"/>
    <s v="No"/>
    <s v="Yes"/>
    <n v="2"/>
    <s v="One Line"/>
    <n v="1"/>
    <x v="0"/>
    <x v="0"/>
    <x v="0"/>
    <n v="0"/>
    <x v="0"/>
    <s v="Month-to-Month"/>
    <x v="1"/>
    <s v="Credit card (automatic)"/>
    <n v="45.65"/>
    <n v="747.2"/>
    <x v="2069"/>
    <n v="45.65"/>
    <n v="1"/>
    <d v="2019-08-25T00:00:00"/>
    <n v="498"/>
    <d v="2018-04-14T00:00:00"/>
    <b v="0"/>
    <b v="0"/>
    <x v="0"/>
    <x v="0"/>
    <s v="No"/>
  </r>
  <r>
    <s v="3256-EZDBI"/>
    <s v="Male"/>
    <n v="1"/>
    <s v="Yes"/>
    <s v="No"/>
    <n v="1"/>
    <s v="No Phone Service"/>
    <n v="0"/>
    <x v="0"/>
    <x v="0"/>
    <x v="1"/>
    <n v="1"/>
    <x v="0"/>
    <s v="Month-to-Month"/>
    <x v="1"/>
    <s v="Credit card (automatic)"/>
    <n v="29.45"/>
    <n v="1459.35"/>
    <x v="2070"/>
    <n v="29.45"/>
    <n v="1"/>
    <d v="2019-08-25T00:00:00"/>
    <n v="1506"/>
    <d v="2015-07-11T00:00:00"/>
    <b v="0"/>
    <b v="0"/>
    <x v="0"/>
    <x v="0"/>
    <s v="No"/>
  </r>
  <r>
    <s v="3258-SANFR"/>
    <s v="Male"/>
    <n v="1"/>
    <s v="No"/>
    <s v="No"/>
    <n v="0"/>
    <s v="One Line"/>
    <n v="1"/>
    <x v="0"/>
    <x v="0"/>
    <x v="0"/>
    <n v="0"/>
    <x v="0"/>
    <s v="Month-to-Month"/>
    <x v="1"/>
    <s v="Credit card (automatic)"/>
    <n v="44.7"/>
    <n v="276.5"/>
    <x v="2071"/>
    <n v="44.7"/>
    <n v="1"/>
    <d v="2019-08-25T00:00:00"/>
    <n v="188"/>
    <d v="2019-02-18T00:00:00"/>
    <b v="0"/>
    <b v="0"/>
    <x v="1"/>
    <x v="0"/>
    <s v="No"/>
  </r>
  <r>
    <s v="3258-SYSWS"/>
    <s v="Male"/>
    <n v="1"/>
    <s v="No"/>
    <s v="No"/>
    <n v="0"/>
    <s v="Two or More Lines"/>
    <n v="2"/>
    <x v="1"/>
    <x v="1"/>
    <x v="0"/>
    <n v="0"/>
    <x v="0"/>
    <s v="2 Year"/>
    <x v="2"/>
    <s v="Bank transfer (automatic)"/>
    <n v="113.8"/>
    <n v="7845.8"/>
    <x v="2072"/>
    <n v="113.80000000000001"/>
    <e v="#N/A"/>
    <d v="2019-08-25T00:00:00"/>
    <n v="2096"/>
    <d v="2013-11-28T00:00:00"/>
    <b v="0"/>
    <b v="0"/>
    <x v="0"/>
    <x v="0"/>
    <s v="No"/>
  </r>
  <r>
    <s v="3258-ZKPAI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6.6"/>
    <n v="8337.4500000000007"/>
    <x v="2073"/>
    <n v="116.59999999999998"/>
    <n v="1"/>
    <d v="2019-08-25T00:00:00"/>
    <n v="2174"/>
    <d v="2013-09-11T00:00:00"/>
    <b v="0"/>
    <b v="0"/>
    <x v="0"/>
    <x v="0"/>
    <s v="No"/>
  </r>
  <r>
    <s v="3259-FDWOY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6"/>
    <n v="7723.7"/>
    <x v="2074"/>
    <n v="106"/>
    <n v="1"/>
    <d v="2019-08-25T00:00:00"/>
    <n v="2215"/>
    <d v="2013-08-01T00:00:00"/>
    <b v="0"/>
    <b v="1"/>
    <x v="0"/>
    <x v="0"/>
    <s v="Yes"/>
  </r>
  <r>
    <s v="3259-KNMRR"/>
    <s v="Male"/>
    <n v="1"/>
    <s v="No"/>
    <s v="No"/>
    <n v="0"/>
    <s v="Two or More Lines"/>
    <n v="2"/>
    <x v="0"/>
    <x v="0"/>
    <x v="0"/>
    <n v="0"/>
    <x v="0"/>
    <s v="2 Year"/>
    <x v="2"/>
    <s v="Bank transfer (automatic)"/>
    <n v="79.75"/>
    <n v="4438.2"/>
    <x v="2075"/>
    <n v="79.75"/>
    <n v="1"/>
    <d v="2019-08-25T00:00:00"/>
    <n v="1692"/>
    <d v="2015-01-06T00:00:00"/>
    <b v="0"/>
    <b v="0"/>
    <x v="0"/>
    <x v="0"/>
    <s v="No"/>
  </r>
  <r>
    <s v="3259-QMXUN"/>
    <s v="Male"/>
    <n v="0"/>
    <s v="Yes"/>
    <s v="No"/>
    <n v="1"/>
    <s v="Two or More Lines"/>
    <n v="2"/>
    <x v="0"/>
    <x v="0"/>
    <x v="0"/>
    <n v="0"/>
    <x v="0"/>
    <s v="2 Year"/>
    <x v="2"/>
    <s v="Electronic check"/>
    <n v="86.1"/>
    <n v="4890.5"/>
    <x v="2076"/>
    <n v="86.1"/>
    <n v="1"/>
    <d v="2019-08-25T00:00:00"/>
    <n v="1727"/>
    <d v="2014-12-02T00:00:00"/>
    <b v="0"/>
    <b v="0"/>
    <x v="0"/>
    <x v="0"/>
    <s v="No"/>
  </r>
  <r>
    <s v="3261-CQXOL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45"/>
    <n v="1813.35"/>
    <x v="2077"/>
    <n v="25.45"/>
    <n v="1"/>
    <d v="2019-08-25T00:00:00"/>
    <n v="2166"/>
    <d v="2013-09-19T00:00:00"/>
    <b v="1"/>
    <b v="0"/>
    <x v="0"/>
    <x v="1"/>
    <s v="No"/>
  </r>
  <r>
    <s v="3262-EIDHV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4.7"/>
    <n v="5893.9"/>
    <x v="2078"/>
    <n v="84.7"/>
    <n v="1"/>
    <d v="2019-08-25T00:00:00"/>
    <n v="2115"/>
    <d v="2013-11-09T00:00:00"/>
    <b v="1"/>
    <b v="0"/>
    <x v="0"/>
    <x v="0"/>
    <s v="No"/>
  </r>
  <r>
    <s v="3266-FTKHB"/>
    <s v="Male"/>
    <n v="0"/>
    <s v="No"/>
    <s v="No"/>
    <n v="0"/>
    <s v="One Line"/>
    <n v="1"/>
    <x v="2"/>
    <x v="2"/>
    <x v="1"/>
    <n v="0"/>
    <x v="1"/>
    <s v="2 Year"/>
    <x v="2"/>
    <s v="Mailed check"/>
    <n v="19.149999999999999"/>
    <n v="343.45"/>
    <x v="2079"/>
    <n v="19.149999999999999"/>
    <n v="1"/>
    <d v="2019-08-25T00:00:00"/>
    <n v="545"/>
    <d v="2018-02-26T00:00:00"/>
    <b v="0"/>
    <b v="0"/>
    <x v="0"/>
    <x v="1"/>
    <s v="No"/>
  </r>
  <r>
    <s v="3269-ATYWD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5.65"/>
    <n v="3759.05"/>
    <x v="2080"/>
    <n v="95.65000000000002"/>
    <e v="#N/A"/>
    <d v="2019-08-25T00:00:00"/>
    <n v="1195"/>
    <d v="2016-05-17T00:00:00"/>
    <b v="0"/>
    <b v="1"/>
    <x v="0"/>
    <x v="0"/>
    <s v="Yes"/>
  </r>
  <r>
    <s v="3272-VUHPV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56.3"/>
    <n v="401.5"/>
    <x v="2081"/>
    <n v="56.3"/>
    <n v="1"/>
    <d v="2019-08-25T00:00:00"/>
    <n v="217"/>
    <d v="2019-01-20T00:00:00"/>
    <b v="1"/>
    <b v="0"/>
    <x v="0"/>
    <x v="0"/>
    <s v="No"/>
  </r>
  <r>
    <s v="3274-NSDWE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600000000000001"/>
    <n v="1441.65"/>
    <x v="2082"/>
    <n v="19.600000000000001"/>
    <n v="1"/>
    <d v="2019-08-25T00:00:00"/>
    <n v="2236"/>
    <d v="2013-07-11T00:00:00"/>
    <b v="1"/>
    <b v="0"/>
    <x v="0"/>
    <x v="1"/>
    <s v="No"/>
  </r>
  <r>
    <s v="3275-RHRNE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60"/>
    <n v="1682.05"/>
    <x v="2083"/>
    <n v="60"/>
    <n v="1"/>
    <d v="2019-08-25T00:00:00"/>
    <n v="852"/>
    <d v="2017-04-25T00:00:00"/>
    <b v="0"/>
    <b v="0"/>
    <x v="0"/>
    <x v="0"/>
    <s v="No"/>
  </r>
  <r>
    <s v="3276-HDUEG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5.05"/>
    <n v="75.05"/>
    <x v="17"/>
    <n v="75.05"/>
    <n v="1"/>
    <d v="2019-08-25T00:00:00"/>
    <n v="30"/>
    <d v="2019-07-26T00:00:00"/>
    <b v="1"/>
    <b v="1"/>
    <x v="1"/>
    <x v="0"/>
    <s v="Yes"/>
  </r>
  <r>
    <s v="3278-FSIXX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25"/>
    <n v="74.2"/>
    <x v="2084"/>
    <n v="45.25"/>
    <n v="1"/>
    <d v="2019-08-25T00:00:00"/>
    <n v="50"/>
    <d v="2019-07-06T00:00:00"/>
    <b v="1"/>
    <b v="0"/>
    <x v="0"/>
    <x v="0"/>
    <s v="No"/>
  </r>
  <r>
    <s v="3279-DYZQM"/>
    <s v="Male"/>
    <n v="0"/>
    <s v="Yes"/>
    <s v="Yes"/>
    <n v="3"/>
    <s v="One Line"/>
    <n v="1"/>
    <x v="2"/>
    <x v="2"/>
    <x v="1"/>
    <n v="0"/>
    <x v="1"/>
    <s v="2 Year"/>
    <x v="2"/>
    <s v="Mailed check"/>
    <n v="19.45"/>
    <n v="1378.45"/>
    <x v="2085"/>
    <n v="19.450000000000003"/>
    <e v="#N/A"/>
    <d v="2019-08-25T00:00:00"/>
    <n v="2154"/>
    <d v="2013-10-01T00:00:00"/>
    <b v="0"/>
    <b v="0"/>
    <x v="0"/>
    <x v="1"/>
    <s v="No"/>
  </r>
  <r>
    <s v="3280-MRDOF"/>
    <s v="Male"/>
    <n v="1"/>
    <s v="No"/>
    <s v="No"/>
    <n v="0"/>
    <s v="Two or More Lines"/>
    <n v="2"/>
    <x v="0"/>
    <x v="0"/>
    <x v="0"/>
    <n v="0"/>
    <x v="0"/>
    <s v="2 Year"/>
    <x v="2"/>
    <s v="Credit card (automatic)"/>
    <n v="69.099999999999994"/>
    <n v="2093.9"/>
    <x v="2086"/>
    <n v="69.099999999999994"/>
    <n v="1"/>
    <d v="2019-08-25T00:00:00"/>
    <n v="921"/>
    <d v="2017-02-15T00:00:00"/>
    <b v="0"/>
    <b v="0"/>
    <x v="0"/>
    <x v="0"/>
    <s v="No"/>
  </r>
  <r>
    <s v="3280-NMUVX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19.600000000000001"/>
    <n v="678.8"/>
    <x v="2087"/>
    <n v="19.600000000000001"/>
    <n v="1"/>
    <d v="2019-08-25T00:00:00"/>
    <n v="1053"/>
    <d v="2016-10-06T00:00:00"/>
    <b v="0"/>
    <b v="0"/>
    <x v="0"/>
    <x v="1"/>
    <s v="No"/>
  </r>
  <r>
    <s v="3282-ZISZV"/>
    <s v="Male"/>
    <n v="0"/>
    <s v="No"/>
    <s v="Yes"/>
    <n v="2"/>
    <s v="Two or More Lines"/>
    <n v="2"/>
    <x v="0"/>
    <x v="0"/>
    <x v="0"/>
    <n v="0"/>
    <x v="0"/>
    <s v="1 Year"/>
    <x v="0"/>
    <s v="Credit card (automatic)"/>
    <n v="83.7"/>
    <n v="2633.3"/>
    <x v="2088"/>
    <n v="83.7"/>
    <n v="1"/>
    <d v="2019-08-25T00:00:00"/>
    <n v="956"/>
    <d v="2017-01-11T00:00:00"/>
    <b v="0"/>
    <b v="0"/>
    <x v="0"/>
    <x v="0"/>
    <s v="No"/>
  </r>
  <r>
    <s v="3283-WCWXT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4"/>
    <n v="153.30000000000001"/>
    <x v="2089"/>
    <n v="25.4"/>
    <n v="1"/>
    <d v="2019-08-25T00:00:00"/>
    <n v="183"/>
    <d v="2019-02-23T00:00:00"/>
    <b v="0"/>
    <b v="0"/>
    <x v="0"/>
    <x v="1"/>
    <s v="No"/>
  </r>
  <r>
    <s v="3284-SVCRO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5.5"/>
    <n v="1121.05"/>
    <x v="2090"/>
    <n v="25.5"/>
    <n v="1"/>
    <d v="2019-08-25T00:00:00"/>
    <n v="1336"/>
    <d v="2015-12-28T00:00:00"/>
    <b v="1"/>
    <b v="0"/>
    <x v="0"/>
    <x v="1"/>
    <s v="No"/>
  </r>
  <r>
    <s v="3285-UCQVC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8.6"/>
    <n v="973.55"/>
    <x v="2091"/>
    <n v="28.6"/>
    <n v="1"/>
    <d v="2019-08-25T00:00:00"/>
    <n v="1035"/>
    <d v="2016-10-24T00:00:00"/>
    <b v="1"/>
    <b v="1"/>
    <x v="0"/>
    <x v="0"/>
    <s v="Yes"/>
  </r>
  <r>
    <s v="3292-PBZEJ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11.4"/>
    <n v="1183.05"/>
    <x v="2092"/>
    <n v="111.4"/>
    <n v="1"/>
    <d v="2019-08-25T00:00:00"/>
    <n v="323"/>
    <d v="2018-10-06T00:00:00"/>
    <b v="0"/>
    <b v="0"/>
    <x v="1"/>
    <x v="0"/>
    <s v="No"/>
  </r>
  <r>
    <s v="3295-YVUSR"/>
    <s v="Male"/>
    <n v="1"/>
    <s v="No"/>
    <s v="No"/>
    <n v="0"/>
    <s v="Two or More Lines"/>
    <n v="2"/>
    <x v="1"/>
    <x v="1"/>
    <x v="0"/>
    <n v="0"/>
    <x v="0"/>
    <s v="Month-to-Month"/>
    <x v="1"/>
    <s v="Mailed check"/>
    <n v="72.599999999999994"/>
    <n v="154.30000000000001"/>
    <x v="2093"/>
    <n v="72.599999999999994"/>
    <n v="1"/>
    <d v="2019-08-25T00:00:00"/>
    <n v="65"/>
    <d v="2019-06-21T00:00:00"/>
    <b v="0"/>
    <b v="0"/>
    <x v="0"/>
    <x v="0"/>
    <s v="No"/>
  </r>
  <r>
    <s v="3296-SILRA"/>
    <s v="Female"/>
    <n v="1"/>
    <s v="Yes"/>
    <s v="No"/>
    <n v="1"/>
    <s v="One Line"/>
    <n v="1"/>
    <x v="1"/>
    <x v="1"/>
    <x v="0"/>
    <n v="0"/>
    <x v="0"/>
    <s v="Month-to-Month"/>
    <x v="1"/>
    <s v="Mailed check"/>
    <n v="76.400000000000006"/>
    <n v="76.400000000000006"/>
    <x v="17"/>
    <n v="76.400000000000006"/>
    <n v="1"/>
    <d v="2019-08-25T00:00:00"/>
    <n v="30"/>
    <d v="2019-07-26T00:00:00"/>
    <b v="1"/>
    <b v="1"/>
    <x v="0"/>
    <x v="0"/>
    <s v="Yes"/>
  </r>
  <r>
    <s v="3298-QEICA"/>
    <s v="Female"/>
    <n v="0"/>
    <s v="Yes"/>
    <s v="Yes"/>
    <n v="3"/>
    <s v="No Phone Service"/>
    <n v="0"/>
    <x v="0"/>
    <x v="0"/>
    <x v="1"/>
    <n v="1"/>
    <x v="0"/>
    <s v="2 Year"/>
    <x v="2"/>
    <s v="Mailed check"/>
    <n v="34.6"/>
    <n v="813.45"/>
    <x v="2094"/>
    <n v="34.6"/>
    <n v="1"/>
    <d v="2019-08-25T00:00:00"/>
    <n v="715"/>
    <d v="2017-09-09T00:00:00"/>
    <b v="1"/>
    <b v="0"/>
    <x v="0"/>
    <x v="0"/>
    <s v="No"/>
  </r>
  <r>
    <s v="3301-LSLWQ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6.099999999999994"/>
    <n v="1912.15"/>
    <x v="2095"/>
    <n v="66.099999999999994"/>
    <n v="1"/>
    <d v="2019-08-25T00:00:00"/>
    <n v="879"/>
    <d v="2017-03-29T00:00:00"/>
    <b v="1"/>
    <b v="0"/>
    <x v="1"/>
    <x v="0"/>
    <s v="No"/>
  </r>
  <r>
    <s v="3301-VKTGC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85.5"/>
    <n v="5696.6"/>
    <x v="2096"/>
    <n v="85.5"/>
    <n v="1"/>
    <d v="2019-08-25T00:00:00"/>
    <n v="2025"/>
    <d v="2014-02-07T00:00:00"/>
    <b v="0"/>
    <b v="0"/>
    <x v="0"/>
    <x v="0"/>
    <s v="No"/>
  </r>
  <r>
    <s v="3307-TLCUD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34.4"/>
    <n v="592.75"/>
    <x v="2097"/>
    <n v="34.4"/>
    <n v="1"/>
    <d v="2019-08-25T00:00:00"/>
    <n v="524"/>
    <d v="2018-03-19T00:00:00"/>
    <b v="0"/>
    <b v="0"/>
    <x v="0"/>
    <x v="0"/>
    <s v="No"/>
  </r>
  <r>
    <s v="3308-DGHKL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3"/>
    <n v="1447.9"/>
    <x v="2098"/>
    <n v="19.3"/>
    <n v="1"/>
    <d v="2019-08-25T00:00:00"/>
    <n v="2281"/>
    <d v="2013-05-27T00:00:00"/>
    <b v="0"/>
    <b v="0"/>
    <x v="1"/>
    <x v="1"/>
    <s v="No"/>
  </r>
  <r>
    <s v="3308-JSGML"/>
    <s v="Male"/>
    <n v="1"/>
    <s v="Yes"/>
    <s v="No"/>
    <n v="1"/>
    <s v="No Phone Service"/>
    <n v="0"/>
    <x v="0"/>
    <x v="0"/>
    <x v="1"/>
    <n v="1"/>
    <x v="0"/>
    <s v="2 Year"/>
    <x v="2"/>
    <s v="Credit card (automatic)"/>
    <n v="64.05"/>
    <n v="3886.85"/>
    <x v="2099"/>
    <n v="64.05"/>
    <n v="1"/>
    <d v="2019-08-25T00:00:00"/>
    <n v="1845"/>
    <d v="2014-08-06T00:00:00"/>
    <b v="0"/>
    <b v="0"/>
    <x v="0"/>
    <x v="0"/>
    <s v="No"/>
  </r>
  <r>
    <s v="3308-MHOOC"/>
    <s v="Male"/>
    <n v="0"/>
    <s v="No"/>
    <s v="Yes"/>
    <n v="2"/>
    <s v="One Line"/>
    <n v="1"/>
    <x v="2"/>
    <x v="2"/>
    <x v="1"/>
    <n v="0"/>
    <x v="1"/>
    <s v="Month-to-Month"/>
    <x v="1"/>
    <s v="Mailed check"/>
    <n v="19.2"/>
    <n v="19.2"/>
    <x v="17"/>
    <n v="19.2"/>
    <n v="1"/>
    <d v="2019-08-25T00:00:00"/>
    <n v="30"/>
    <d v="2019-07-26T00:00:00"/>
    <b v="0"/>
    <b v="0"/>
    <x v="1"/>
    <x v="1"/>
    <s v="No"/>
  </r>
  <r>
    <s v="3312-UUMZW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8.85"/>
    <n v="3145.9"/>
    <x v="2100"/>
    <n v="98.85"/>
    <n v="1"/>
    <d v="2019-08-25T00:00:00"/>
    <n v="967"/>
    <d v="2016-12-31T00:00:00"/>
    <b v="0"/>
    <b v="0"/>
    <x v="0"/>
    <x v="0"/>
    <s v="No"/>
  </r>
  <r>
    <s v="3312-ZWLGF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9.3"/>
    <n v="2414.5500000000002"/>
    <x v="2101"/>
    <n v="79.3"/>
    <n v="1"/>
    <d v="2019-08-25T00:00:00"/>
    <n v="926"/>
    <d v="2017-02-10T00:00:00"/>
    <b v="0"/>
    <b v="0"/>
    <x v="0"/>
    <x v="0"/>
    <s v="No"/>
  </r>
  <r>
    <s v="3313-QKNKB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85.55"/>
    <n v="5084.6499999999996"/>
    <x v="2102"/>
    <n v="85.55"/>
    <n v="1"/>
    <d v="2019-08-25T00:00:00"/>
    <n v="1807"/>
    <d v="2014-09-13T00:00:00"/>
    <b v="0"/>
    <b v="1"/>
    <x v="0"/>
    <x v="0"/>
    <s v="Yes"/>
  </r>
  <r>
    <s v="3315-IKYZQ"/>
    <s v="Male"/>
    <n v="0"/>
    <s v="Yes"/>
    <s v="Yes"/>
    <n v="3"/>
    <s v="No Phone Service"/>
    <n v="0"/>
    <x v="0"/>
    <x v="0"/>
    <x v="1"/>
    <n v="1"/>
    <x v="0"/>
    <s v="1 Year"/>
    <x v="0"/>
    <s v="Mailed check"/>
    <n v="50.8"/>
    <n v="1386.8"/>
    <x v="2103"/>
    <n v="50.8"/>
    <n v="1"/>
    <d v="2019-08-25T00:00:00"/>
    <n v="830"/>
    <d v="2017-05-17T00:00:00"/>
    <b v="0"/>
    <b v="0"/>
    <x v="0"/>
    <x v="0"/>
    <s v="No"/>
  </r>
  <r>
    <s v="3315-TOTBP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6"/>
    <n v="1130.8499999999999"/>
    <x v="2104"/>
    <n v="76"/>
    <n v="1"/>
    <d v="2019-08-25T00:00:00"/>
    <n v="452"/>
    <d v="2018-05-30T00:00:00"/>
    <b v="0"/>
    <b v="1"/>
    <x v="1"/>
    <x v="0"/>
    <s v="Yes"/>
  </r>
  <r>
    <s v="3316-UWXUY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3.5"/>
    <n v="4747.5"/>
    <x v="2105"/>
    <n v="93.5"/>
    <n v="1"/>
    <d v="2019-08-25T00:00:00"/>
    <n v="1544"/>
    <d v="2015-06-03T00:00:00"/>
    <b v="0"/>
    <b v="0"/>
    <x v="0"/>
    <x v="0"/>
    <s v="No"/>
  </r>
  <r>
    <s v="3317-HRTNN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5.7"/>
    <n v="198"/>
    <x v="2106"/>
    <n v="45.7"/>
    <n v="1"/>
    <d v="2019-08-25T00:00:00"/>
    <n v="132"/>
    <d v="2019-04-15T00:00:00"/>
    <b v="1"/>
    <b v="1"/>
    <x v="0"/>
    <x v="0"/>
    <s v="Yes"/>
  </r>
  <r>
    <s v="3317-VLGQT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8.099999999999994"/>
    <n v="1122.4000000000001"/>
    <x v="2107"/>
    <n v="78.099999999999994"/>
    <n v="1"/>
    <d v="2019-08-25T00:00:00"/>
    <n v="437"/>
    <d v="2018-06-14T00:00:00"/>
    <b v="1"/>
    <b v="0"/>
    <x v="1"/>
    <x v="0"/>
    <s v="No"/>
  </r>
  <r>
    <s v="3318-ISQFQ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5"/>
    <n v="413"/>
    <x v="2108"/>
    <n v="19.5"/>
    <n v="1"/>
    <d v="2019-08-25T00:00:00"/>
    <n v="644"/>
    <d v="2017-11-19T00:00:00"/>
    <b v="1"/>
    <b v="0"/>
    <x v="0"/>
    <x v="1"/>
    <s v="No"/>
  </r>
  <r>
    <s v="3318-NMQXL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2"/>
    <n v="266.8"/>
    <x v="2109"/>
    <n v="92"/>
    <n v="1"/>
    <d v="2019-08-25T00:00:00"/>
    <n v="88"/>
    <d v="2019-05-29T00:00:00"/>
    <b v="0"/>
    <b v="0"/>
    <x v="0"/>
    <x v="0"/>
    <s v="No"/>
  </r>
  <r>
    <s v="3318-OSATS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45"/>
    <n v="3474.05"/>
    <x v="2110"/>
    <n v="95.450000000000017"/>
    <e v="#N/A"/>
    <d v="2019-08-25T00:00:00"/>
    <n v="1106"/>
    <d v="2016-08-14T00:00:00"/>
    <b v="0"/>
    <b v="1"/>
    <x v="0"/>
    <x v="0"/>
    <s v="Yes"/>
  </r>
  <r>
    <s v="3319-DWOEP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5.75"/>
    <n v="573.75"/>
    <x v="2111"/>
    <n v="95.75"/>
    <n v="1"/>
    <d v="2019-08-25T00:00:00"/>
    <n v="182"/>
    <d v="2019-02-24T00:00:00"/>
    <b v="0"/>
    <b v="1"/>
    <x v="0"/>
    <x v="0"/>
    <s v="Yes"/>
  </r>
  <r>
    <s v="3320-VEOY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6"/>
    <n v="1273.3"/>
    <x v="2112"/>
    <n v="95.6"/>
    <n v="1"/>
    <d v="2019-08-25T00:00:00"/>
    <n v="405"/>
    <d v="2018-07-16T00:00:00"/>
    <b v="0"/>
    <b v="0"/>
    <x v="0"/>
    <x v="0"/>
    <s v="No"/>
  </r>
  <r>
    <s v="3323-CPBWR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6.9"/>
    <n v="2085.4499999999998"/>
    <x v="2113"/>
    <n v="96.9"/>
    <n v="1"/>
    <d v="2019-08-25T00:00:00"/>
    <n v="654"/>
    <d v="2017-11-09T00:00:00"/>
    <b v="0"/>
    <b v="0"/>
    <x v="0"/>
    <x v="0"/>
    <s v="No"/>
  </r>
  <r>
    <s v="3324-OIRTO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104.65"/>
    <n v="7288.4"/>
    <x v="2114"/>
    <n v="104.65000000000002"/>
    <e v="#N/A"/>
    <d v="2019-08-25T00:00:00"/>
    <n v="2117"/>
    <d v="2013-11-07T00:00:00"/>
    <b v="0"/>
    <b v="0"/>
    <x v="0"/>
    <x v="0"/>
    <s v="No"/>
  </r>
  <r>
    <s v="3325-FUYCG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6.1"/>
    <n v="2847.4"/>
    <x v="2115"/>
    <n v="106.1"/>
    <n v="1"/>
    <d v="2019-08-25T00:00:00"/>
    <n v="816"/>
    <d v="2017-05-31T00:00:00"/>
    <b v="0"/>
    <b v="1"/>
    <x v="0"/>
    <x v="0"/>
    <s v="Yes"/>
  </r>
  <r>
    <s v="3327-YBAKM"/>
    <s v="Female"/>
    <n v="0"/>
    <s v="Yes"/>
    <s v="No"/>
    <n v="1"/>
    <s v="One Line"/>
    <n v="1"/>
    <x v="1"/>
    <x v="1"/>
    <x v="0"/>
    <n v="0"/>
    <x v="0"/>
    <s v="1 Year"/>
    <x v="0"/>
    <s v="Mailed check"/>
    <n v="96.9"/>
    <n v="6314.35"/>
    <x v="2116"/>
    <n v="96.9"/>
    <n v="1"/>
    <d v="2019-08-25T00:00:00"/>
    <n v="1981"/>
    <d v="2014-03-23T00:00:00"/>
    <b v="1"/>
    <b v="0"/>
    <x v="0"/>
    <x v="0"/>
    <s v="No"/>
  </r>
  <r>
    <s v="3329-WDIOK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0.6"/>
    <n v="155.35"/>
    <x v="2117"/>
    <n v="50.6"/>
    <n v="1"/>
    <d v="2019-08-25T00:00:00"/>
    <n v="93"/>
    <d v="2019-05-24T00:00:00"/>
    <b v="1"/>
    <b v="1"/>
    <x v="0"/>
    <x v="0"/>
    <s v="Yes"/>
  </r>
  <r>
    <s v="3331-HQDTW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109.8"/>
    <n v="3587.25"/>
    <x v="2118"/>
    <n v="109.8"/>
    <n v="1"/>
    <d v="2019-08-25T00:00:00"/>
    <n v="993"/>
    <d v="2016-12-05T00:00:00"/>
    <b v="1"/>
    <b v="1"/>
    <x v="1"/>
    <x v="0"/>
    <s v="Yes"/>
  </r>
  <r>
    <s v="3334-CTHOL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49.95"/>
    <n v="49.95"/>
    <x v="17"/>
    <n v="49.95"/>
    <n v="1"/>
    <d v="2019-08-25T00:00:00"/>
    <n v="30"/>
    <d v="2019-07-26T00:00:00"/>
    <b v="1"/>
    <b v="1"/>
    <x v="0"/>
    <x v="0"/>
    <s v="Yes"/>
  </r>
  <r>
    <s v="3336-JORSO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10.45"/>
    <n v="3655.45"/>
    <x v="2119"/>
    <n v="110.45"/>
    <n v="1"/>
    <d v="2019-08-25T00:00:00"/>
    <n v="1006"/>
    <d v="2016-11-22T00:00:00"/>
    <b v="1"/>
    <b v="1"/>
    <x v="0"/>
    <x v="0"/>
    <s v="Yes"/>
  </r>
  <r>
    <s v="3338-CVVE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4.55"/>
    <n v="1173.55"/>
    <x v="2120"/>
    <n v="94.55"/>
    <n v="1"/>
    <d v="2019-08-25T00:00:00"/>
    <n v="377"/>
    <d v="2018-08-13T00:00:00"/>
    <b v="0"/>
    <b v="0"/>
    <x v="0"/>
    <x v="0"/>
    <s v="No"/>
  </r>
  <r>
    <s v="3339-EAQNV"/>
    <s v="Male"/>
    <n v="1"/>
    <s v="Yes"/>
    <s v="No"/>
    <n v="1"/>
    <s v="Two or More Lines"/>
    <n v="2"/>
    <x v="1"/>
    <x v="1"/>
    <x v="0"/>
    <n v="0"/>
    <x v="0"/>
    <s v="1 Year"/>
    <x v="0"/>
    <s v="Credit card (automatic)"/>
    <n v="97.25"/>
    <n v="7133.1"/>
    <x v="2121"/>
    <n v="97.25"/>
    <n v="1"/>
    <d v="2019-08-25T00:00:00"/>
    <n v="2230"/>
    <d v="2013-07-17T00:00:00"/>
    <b v="0"/>
    <b v="0"/>
    <x v="0"/>
    <x v="0"/>
    <s v="No"/>
  </r>
  <r>
    <s v="3340-QBBFM"/>
    <s v="Male"/>
    <n v="1"/>
    <s v="Yes"/>
    <s v="No"/>
    <n v="1"/>
    <s v="One Line"/>
    <n v="1"/>
    <x v="0"/>
    <x v="0"/>
    <x v="0"/>
    <n v="0"/>
    <x v="0"/>
    <s v="1 Year"/>
    <x v="0"/>
    <s v="Credit card (automatic)"/>
    <n v="54.1"/>
    <n v="1992.85"/>
    <x v="2122"/>
    <n v="54.1"/>
    <n v="1"/>
    <d v="2019-08-25T00:00:00"/>
    <n v="1120"/>
    <d v="2016-07-31T00:00:00"/>
    <b v="0"/>
    <b v="0"/>
    <x v="0"/>
    <x v="0"/>
    <s v="No"/>
  </r>
  <r>
    <s v="3345-JHUEO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2"/>
    <n v="55.7"/>
    <x v="2123"/>
    <n v="20.2"/>
    <n v="1"/>
    <d v="2019-08-25T00:00:00"/>
    <n v="84"/>
    <d v="2019-06-02T00:00:00"/>
    <b v="0"/>
    <b v="0"/>
    <x v="0"/>
    <x v="1"/>
    <s v="No"/>
  </r>
  <r>
    <s v="3345-PBBFH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49.55"/>
    <n v="393.45"/>
    <x v="2124"/>
    <n v="49.55"/>
    <n v="1"/>
    <d v="2019-08-25T00:00:00"/>
    <n v="241"/>
    <d v="2018-12-27T00:00:00"/>
    <b v="0"/>
    <b v="0"/>
    <x v="0"/>
    <x v="0"/>
    <s v="No"/>
  </r>
  <r>
    <s v="3346-BRMIS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48.35"/>
    <n v="810.7"/>
    <x v="2125"/>
    <n v="48.349999999999994"/>
    <n v="1"/>
    <d v="2019-08-25T00:00:00"/>
    <n v="510"/>
    <d v="2018-04-02T00:00:00"/>
    <b v="1"/>
    <b v="1"/>
    <x v="0"/>
    <x v="0"/>
    <s v="Yes"/>
  </r>
  <r>
    <s v="3347-YJZZE"/>
    <s v="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80.099999999999994"/>
    <n v="2211.8000000000002"/>
    <x v="2126"/>
    <n v="80.099999999999994"/>
    <n v="1"/>
    <d v="2019-08-25T00:00:00"/>
    <n v="839"/>
    <d v="2017-05-08T00:00:00"/>
    <b v="0"/>
    <b v="0"/>
    <x v="1"/>
    <x v="0"/>
    <s v="No"/>
  </r>
  <r>
    <s v="3348-CFRNX"/>
    <s v="Female"/>
    <n v="0"/>
    <s v="Yes"/>
    <s v="No"/>
    <n v="1"/>
    <s v="One Line"/>
    <n v="1"/>
    <x v="1"/>
    <x v="1"/>
    <x v="0"/>
    <n v="0"/>
    <x v="0"/>
    <s v="Month-to-Month"/>
    <x v="1"/>
    <s v="Mailed check"/>
    <n v="92.35"/>
    <n v="2602.9"/>
    <x v="2127"/>
    <n v="92.35"/>
    <n v="1"/>
    <d v="2019-08-25T00:00:00"/>
    <n v="857"/>
    <d v="2017-04-20T00:00:00"/>
    <b v="1"/>
    <b v="1"/>
    <x v="0"/>
    <x v="0"/>
    <s v="Yes"/>
  </r>
  <r>
    <s v="3349-ANQNH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99.5"/>
    <n v="5890"/>
    <x v="2128"/>
    <n v="99.5"/>
    <n v="1"/>
    <d v="2019-08-25T00:00:00"/>
    <n v="1800"/>
    <d v="2014-09-20T00:00:00"/>
    <b v="1"/>
    <b v="0"/>
    <x v="0"/>
    <x v="0"/>
    <s v="No"/>
  </r>
  <r>
    <s v="3351-NGXYI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54.1"/>
    <n v="889"/>
    <x v="2129"/>
    <n v="54.100000000000009"/>
    <e v="#N/A"/>
    <d v="2019-08-25T00:00:00"/>
    <n v="500"/>
    <d v="2018-04-12T00:00:00"/>
    <b v="1"/>
    <b v="0"/>
    <x v="0"/>
    <x v="0"/>
    <s v="No"/>
  </r>
  <r>
    <s v="3351-NQLDI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4.35"/>
    <n v="6341.45"/>
    <x v="2130"/>
    <n v="94.35"/>
    <n v="1"/>
    <d v="2019-08-25T00:00:00"/>
    <n v="2043"/>
    <d v="2014-01-20T00:00:00"/>
    <b v="1"/>
    <b v="1"/>
    <x v="0"/>
    <x v="0"/>
    <s v="Yes"/>
  </r>
  <r>
    <s v="3352-ALMCK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2.65"/>
    <n v="4108.1499999999996"/>
    <x v="2131"/>
    <n v="102.65"/>
    <n v="1"/>
    <d v="2019-08-25T00:00:00"/>
    <n v="1217"/>
    <d v="2016-04-25T00:00:00"/>
    <b v="0"/>
    <b v="0"/>
    <x v="0"/>
    <x v="0"/>
    <s v="No"/>
  </r>
  <r>
    <s v="3352-RICWQ"/>
    <s v="Female"/>
    <n v="0"/>
    <s v="Yes"/>
    <s v="Yes"/>
    <n v="3"/>
    <s v="One Line"/>
    <n v="1"/>
    <x v="2"/>
    <x v="2"/>
    <x v="1"/>
    <n v="0"/>
    <x v="1"/>
    <s v="2 Year"/>
    <x v="2"/>
    <s v="Mailed check"/>
    <n v="19.75"/>
    <n v="210.65"/>
    <x v="2132"/>
    <n v="19.75"/>
    <n v="1"/>
    <d v="2019-08-25T00:00:00"/>
    <n v="324"/>
    <d v="2018-10-05T00:00:00"/>
    <b v="1"/>
    <b v="0"/>
    <x v="0"/>
    <x v="1"/>
    <s v="No"/>
  </r>
  <r>
    <s v="3354-OADJP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54.25"/>
    <n v="447.75"/>
    <x v="2133"/>
    <n v="54.25"/>
    <n v="1"/>
    <d v="2019-08-25T00:00:00"/>
    <n v="251"/>
    <d v="2018-12-17T00:00:00"/>
    <b v="1"/>
    <b v="0"/>
    <x v="0"/>
    <x v="0"/>
    <s v="No"/>
  </r>
  <r>
    <s v="3359-DSRKA"/>
    <s v="Fe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1158.8499999999999"/>
    <x v="2134"/>
    <n v="19.850000000000001"/>
    <n v="1"/>
    <d v="2019-08-25T00:00:00"/>
    <n v="1775"/>
    <d v="2014-10-15T00:00:00"/>
    <b v="1"/>
    <b v="0"/>
    <x v="0"/>
    <x v="1"/>
    <s v="No"/>
  </r>
  <r>
    <s v="3363-DTIVD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05.55"/>
    <n v="7405.5"/>
    <x v="2135"/>
    <n v="105.54999999999998"/>
    <n v="1"/>
    <d v="2019-08-25T00:00:00"/>
    <n v="2133"/>
    <d v="2013-10-22T00:00:00"/>
    <b v="0"/>
    <b v="0"/>
    <x v="0"/>
    <x v="0"/>
    <s v="No"/>
  </r>
  <r>
    <s v="3363-EWLGO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109.6"/>
    <x v="2136"/>
    <n v="19.95"/>
    <n v="1"/>
    <d v="2019-08-25T00:00:00"/>
    <n v="167"/>
    <d v="2019-03-11T00:00:00"/>
    <b v="1"/>
    <b v="0"/>
    <x v="0"/>
    <x v="1"/>
    <s v="No"/>
  </r>
  <r>
    <s v="3365-SAIG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3.55"/>
    <n v="1329.15"/>
    <x v="2137"/>
    <n v="83.55"/>
    <n v="1"/>
    <d v="2019-08-25T00:00:00"/>
    <n v="484"/>
    <d v="2018-04-28T00:00:00"/>
    <b v="1"/>
    <b v="0"/>
    <x v="0"/>
    <x v="0"/>
    <s v="No"/>
  </r>
  <r>
    <s v="3370-GQEAL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5.45"/>
    <n v="2509.9499999999998"/>
    <x v="2138"/>
    <n v="85.45"/>
    <n v="1"/>
    <d v="2019-08-25T00:00:00"/>
    <n v="893"/>
    <d v="2017-03-15T00:00:00"/>
    <b v="0"/>
    <b v="0"/>
    <x v="0"/>
    <x v="0"/>
    <s v="No"/>
  </r>
  <r>
    <s v="3370-HXOP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6.099999999999994"/>
    <n v="257.60000000000002"/>
    <x v="2139"/>
    <n v="76.099999999999994"/>
    <n v="1"/>
    <d v="2019-08-25T00:00:00"/>
    <n v="103"/>
    <d v="2019-05-14T00:00:00"/>
    <b v="1"/>
    <b v="0"/>
    <x v="0"/>
    <x v="0"/>
    <s v="No"/>
  </r>
  <r>
    <s v="3372-CDXFJ"/>
    <s v="Male"/>
    <n v="0"/>
    <s v="Yes"/>
    <s v="Yes"/>
    <n v="3"/>
    <s v="Two or More Lines"/>
    <n v="2"/>
    <x v="2"/>
    <x v="2"/>
    <x v="1"/>
    <n v="0"/>
    <x v="1"/>
    <s v="1 Year"/>
    <x v="0"/>
    <s v="Bank transfer (automatic)"/>
    <n v="24.5"/>
    <n v="343.6"/>
    <x v="2140"/>
    <n v="24.5"/>
    <n v="1"/>
    <d v="2019-08-25T00:00:00"/>
    <n v="426"/>
    <d v="2018-06-25T00:00:00"/>
    <b v="0"/>
    <b v="0"/>
    <x v="0"/>
    <x v="1"/>
    <s v="No"/>
  </r>
  <r>
    <s v="3372-KWFBM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6.6"/>
    <n v="1281"/>
    <x v="2141"/>
    <n v="86.6"/>
    <n v="1"/>
    <d v="2019-08-25T00:00:00"/>
    <n v="450"/>
    <d v="2018-06-01T00:00:00"/>
    <b v="0"/>
    <b v="1"/>
    <x v="0"/>
    <x v="0"/>
    <s v="Yes"/>
  </r>
  <r>
    <s v="3373-DIUUN"/>
    <s v="Male"/>
    <n v="0"/>
    <s v="Yes"/>
    <s v="Yes"/>
    <n v="3"/>
    <s v="One Line"/>
    <n v="1"/>
    <x v="2"/>
    <x v="2"/>
    <x v="1"/>
    <n v="0"/>
    <x v="1"/>
    <s v="2 Year"/>
    <x v="2"/>
    <s v="Mailed check"/>
    <n v="21.25"/>
    <n v="711.9"/>
    <x v="2142"/>
    <n v="21.25"/>
    <n v="1"/>
    <d v="2019-08-25T00:00:00"/>
    <n v="1018"/>
    <d v="2016-11-10T00:00:00"/>
    <b v="0"/>
    <b v="0"/>
    <x v="0"/>
    <x v="1"/>
    <s v="No"/>
  </r>
  <r>
    <s v="3373-YZZYM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2"/>
    <n v="19.2"/>
    <x v="17"/>
    <n v="19.2"/>
    <n v="1"/>
    <d v="2019-08-25T00:00:00"/>
    <n v="30"/>
    <d v="2019-07-26T00:00:00"/>
    <b v="0"/>
    <b v="0"/>
    <x v="0"/>
    <x v="1"/>
    <s v="No"/>
  </r>
  <r>
    <s v="3374-LXDE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4"/>
    <n v="1132.3499999999999"/>
    <x v="2143"/>
    <n v="89.4"/>
    <n v="1"/>
    <d v="2019-08-25T00:00:00"/>
    <n v="385"/>
    <d v="2018-08-05T00:00:00"/>
    <b v="1"/>
    <b v="1"/>
    <x v="0"/>
    <x v="0"/>
    <s v="Yes"/>
  </r>
  <r>
    <s v="3374-PZLXD"/>
    <s v="Male"/>
    <n v="0"/>
    <s v="No"/>
    <s v="No"/>
    <n v="0"/>
    <s v="One Line"/>
    <n v="1"/>
    <x v="2"/>
    <x v="2"/>
    <x v="1"/>
    <n v="0"/>
    <x v="1"/>
    <s v="Month-to-Month"/>
    <x v="1"/>
    <s v="Mailed check"/>
    <n v="19.7"/>
    <n v="675.6"/>
    <x v="2144"/>
    <n v="19.7"/>
    <n v="1"/>
    <d v="2019-08-25T00:00:00"/>
    <n v="1043"/>
    <d v="2016-10-16T00:00:00"/>
    <b v="0"/>
    <b v="0"/>
    <x v="0"/>
    <x v="1"/>
    <s v="No"/>
  </r>
  <r>
    <s v="3374-TTZTK"/>
    <s v="Male"/>
    <n v="0"/>
    <s v="Yes"/>
    <s v="No"/>
    <n v="1"/>
    <s v="One Line"/>
    <n v="1"/>
    <x v="1"/>
    <x v="1"/>
    <x v="0"/>
    <n v="0"/>
    <x v="0"/>
    <s v="2 Year"/>
    <x v="2"/>
    <s v="Electronic check"/>
    <n v="106.3"/>
    <n v="5487"/>
    <x v="2145"/>
    <n v="106.3"/>
    <n v="1"/>
    <d v="2019-08-25T00:00:00"/>
    <n v="1569"/>
    <d v="2015-05-09T00:00:00"/>
    <b v="0"/>
    <b v="0"/>
    <x v="0"/>
    <x v="0"/>
    <s v="No"/>
  </r>
  <r>
    <s v="3376-BMGFE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0.900000000000006"/>
    <n v="273"/>
    <x v="2146"/>
    <n v="70.900000000000006"/>
    <n v="1"/>
    <d v="2019-08-25T00:00:00"/>
    <n v="117"/>
    <d v="2019-04-30T00:00:00"/>
    <b v="1"/>
    <b v="1"/>
    <x v="0"/>
    <x v="0"/>
    <s v="Yes"/>
  </r>
  <r>
    <s v="3378-AJRAO"/>
    <s v="Male"/>
    <n v="0"/>
    <s v="Yes"/>
    <s v="Yes"/>
    <n v="3"/>
    <s v="Two or More Lines"/>
    <n v="2"/>
    <x v="2"/>
    <x v="2"/>
    <x v="1"/>
    <n v="0"/>
    <x v="1"/>
    <s v="1 Year"/>
    <x v="0"/>
    <s v="Electronic check"/>
    <n v="24.85"/>
    <n v="1013.6"/>
    <x v="2147"/>
    <n v="24.850000000000005"/>
    <e v="#N/A"/>
    <d v="2019-08-25T00:00:00"/>
    <n v="1240"/>
    <d v="2016-04-02T00:00:00"/>
    <b v="0"/>
    <b v="0"/>
    <x v="0"/>
    <x v="1"/>
    <s v="No"/>
  </r>
  <r>
    <s v="3384-CTMSF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4.1"/>
    <n v="5135.1499999999996"/>
    <x v="2148"/>
    <n v="104.1"/>
    <n v="1"/>
    <d v="2019-08-25T00:00:00"/>
    <n v="1500"/>
    <d v="2015-07-17T00:00:00"/>
    <b v="0"/>
    <b v="0"/>
    <x v="0"/>
    <x v="0"/>
    <s v="No"/>
  </r>
  <r>
    <s v="3387-PLKUI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8.8"/>
    <n v="251.25"/>
    <x v="2149"/>
    <n v="18.8"/>
    <n v="1"/>
    <d v="2019-08-25T00:00:00"/>
    <n v="406"/>
    <d v="2018-07-15T00:00:00"/>
    <b v="1"/>
    <b v="0"/>
    <x v="0"/>
    <x v="1"/>
    <s v="No"/>
  </r>
  <r>
    <s v="3387-VATUS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4.85"/>
    <n v="462.8"/>
    <x v="2150"/>
    <n v="94.85"/>
    <n v="1"/>
    <d v="2019-08-25T00:00:00"/>
    <n v="148"/>
    <d v="2019-03-30T00:00:00"/>
    <b v="0"/>
    <b v="1"/>
    <x v="0"/>
    <x v="0"/>
    <s v="Yes"/>
  </r>
  <r>
    <s v="3389-KTRXV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3.85"/>
    <n v="625.65"/>
    <x v="2151"/>
    <n v="23.85"/>
    <n v="1"/>
    <d v="2019-08-25T00:00:00"/>
    <n v="797"/>
    <d v="2017-06-19T00:00:00"/>
    <b v="1"/>
    <b v="0"/>
    <x v="0"/>
    <x v="1"/>
    <s v="No"/>
  </r>
  <r>
    <s v="3389-YGYA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5.5"/>
    <n v="829.55"/>
    <x v="2152"/>
    <n v="105.5"/>
    <n v="1"/>
    <d v="2019-08-25T00:00:00"/>
    <n v="239"/>
    <d v="2018-12-29T00:00:00"/>
    <b v="1"/>
    <b v="1"/>
    <x v="0"/>
    <x v="0"/>
    <s v="Yes"/>
  </r>
  <r>
    <s v="3391-JSQEW"/>
    <s v="Male"/>
    <n v="0"/>
    <s v="Yes"/>
    <s v="No"/>
    <n v="1"/>
    <s v="One Line"/>
    <n v="1"/>
    <x v="0"/>
    <x v="0"/>
    <x v="0"/>
    <n v="0"/>
    <x v="0"/>
    <s v="Month-to-Month"/>
    <x v="1"/>
    <s v="Mailed check"/>
    <n v="50.15"/>
    <n v="2058.5"/>
    <x v="2153"/>
    <n v="50.15"/>
    <n v="1"/>
    <d v="2019-08-25T00:00:00"/>
    <n v="1248"/>
    <d v="2016-03-25T00:00:00"/>
    <b v="0"/>
    <b v="0"/>
    <x v="0"/>
    <x v="0"/>
    <s v="No"/>
  </r>
  <r>
    <s v="3392-EHMNK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94.1"/>
    <n v="6302.8"/>
    <x v="2154"/>
    <n v="94.1"/>
    <n v="1"/>
    <d v="2019-08-25T00:00:00"/>
    <n v="2036"/>
    <d v="2014-01-27T00:00:00"/>
    <b v="1"/>
    <b v="0"/>
    <x v="0"/>
    <x v="0"/>
    <s v="No"/>
  </r>
  <r>
    <s v="3393-FMZP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25"/>
    <n v="2387.75"/>
    <x v="2155"/>
    <n v="100.25"/>
    <n v="1"/>
    <d v="2019-08-25T00:00:00"/>
    <n v="724"/>
    <d v="2017-08-31T00:00:00"/>
    <b v="1"/>
    <b v="1"/>
    <x v="0"/>
    <x v="0"/>
    <s v="Yes"/>
  </r>
  <r>
    <s v="3396-DKDEL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5.15"/>
    <n v="8250"/>
    <x v="2156"/>
    <n v="115.15"/>
    <n v="1"/>
    <d v="2019-08-25T00:00:00"/>
    <n v="2178"/>
    <d v="2013-09-07T00:00:00"/>
    <b v="1"/>
    <b v="0"/>
    <x v="0"/>
    <x v="0"/>
    <s v="No"/>
  </r>
  <r>
    <s v="3397-AVTKU"/>
    <s v="Male"/>
    <n v="0"/>
    <s v="No"/>
    <s v="No"/>
    <n v="0"/>
    <s v="One Line"/>
    <n v="1"/>
    <x v="0"/>
    <x v="0"/>
    <x v="0"/>
    <n v="0"/>
    <x v="0"/>
    <s v="2 Year"/>
    <x v="2"/>
    <s v="Electronic check"/>
    <n v="60"/>
    <n v="2548.5500000000002"/>
    <x v="2157"/>
    <n v="60"/>
    <n v="1"/>
    <d v="2019-08-25T00:00:00"/>
    <n v="1291"/>
    <d v="2016-02-11T00:00:00"/>
    <b v="0"/>
    <b v="0"/>
    <x v="0"/>
    <x v="0"/>
    <s v="No"/>
  </r>
  <r>
    <s v="3398-FSHON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1.3"/>
    <n v="1094.5"/>
    <x v="2158"/>
    <n v="91.3"/>
    <n v="1"/>
    <d v="2019-08-25T00:00:00"/>
    <n v="364"/>
    <d v="2018-08-26T00:00:00"/>
    <b v="1"/>
    <b v="1"/>
    <x v="0"/>
    <x v="0"/>
    <s v="Yes"/>
  </r>
  <r>
    <s v="3398-GCPMU"/>
    <s v="Female"/>
    <n v="1"/>
    <s v="Yes"/>
    <s v="Yes"/>
    <n v="3"/>
    <s v="Two or More Lines"/>
    <n v="2"/>
    <x v="0"/>
    <x v="0"/>
    <x v="0"/>
    <n v="0"/>
    <x v="0"/>
    <s v="2 Year"/>
    <x v="2"/>
    <s v="Credit card (automatic)"/>
    <n v="89.55"/>
    <n v="6448.85"/>
    <x v="2159"/>
    <n v="89.55"/>
    <n v="1"/>
    <d v="2019-08-25T00:00:00"/>
    <n v="2189"/>
    <d v="2013-08-27T00:00:00"/>
    <b v="1"/>
    <b v="0"/>
    <x v="0"/>
    <x v="0"/>
    <s v="No"/>
  </r>
  <r>
    <s v="3398-ZOUAA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69.099999999999994"/>
    <n v="1474.75"/>
    <x v="2160"/>
    <n v="69.099999999999994"/>
    <n v="1"/>
    <d v="2019-08-25T00:00:00"/>
    <n v="649"/>
    <d v="2017-11-14T00:00:00"/>
    <b v="0"/>
    <b v="1"/>
    <x v="0"/>
    <x v="0"/>
    <s v="Yes"/>
  </r>
  <r>
    <s v="3399-BMLVW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60.5"/>
    <n v="3121.45"/>
    <x v="2161"/>
    <n v="60.5"/>
    <n v="1"/>
    <d v="2019-08-25T00:00:00"/>
    <n v="1568"/>
    <d v="2015-05-10T00:00:00"/>
    <b v="0"/>
    <b v="0"/>
    <x v="0"/>
    <x v="0"/>
    <s v="No"/>
  </r>
  <r>
    <s v="3400-ESFUW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57.55"/>
    <n v="3046.4"/>
    <x v="2162"/>
    <n v="57.55"/>
    <n v="1"/>
    <d v="2019-08-25T00:00:00"/>
    <n v="1609"/>
    <d v="2015-03-30T00:00:00"/>
    <b v="0"/>
    <b v="1"/>
    <x v="0"/>
    <x v="0"/>
    <s v="Yes"/>
  </r>
  <r>
    <s v="3401-URHDA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59.9"/>
    <n v="3043.6"/>
    <x v="2163"/>
    <n v="59.9"/>
    <n v="1"/>
    <d v="2019-08-25T00:00:00"/>
    <n v="1545"/>
    <d v="2015-06-02T00:00:00"/>
    <b v="0"/>
    <b v="0"/>
    <x v="0"/>
    <x v="0"/>
    <s v="No"/>
  </r>
  <r>
    <s v="3402-XRIUO"/>
    <s v="Female"/>
    <n v="1"/>
    <s v="Yes"/>
    <s v="No"/>
    <n v="1"/>
    <s v="Two or More Lines"/>
    <n v="2"/>
    <x v="0"/>
    <x v="0"/>
    <x v="0"/>
    <n v="0"/>
    <x v="0"/>
    <s v="Month-to-Month"/>
    <x v="1"/>
    <s v="Mailed check"/>
    <n v="63.55"/>
    <n v="1381.8"/>
    <x v="2164"/>
    <n v="63.550000000000004"/>
    <e v="#N/A"/>
    <d v="2019-08-25T00:00:00"/>
    <n v="661"/>
    <d v="2017-11-02T00:00:00"/>
    <b v="1"/>
    <b v="0"/>
    <x v="0"/>
    <x v="0"/>
    <s v="No"/>
  </r>
  <r>
    <s v="3404-JNXAX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0.75"/>
    <n v="4116.8999999999996"/>
    <x v="2165"/>
    <n v="80.75"/>
    <n v="1"/>
    <d v="2019-08-25T00:00:00"/>
    <n v="1550"/>
    <d v="2015-05-28T00:00:00"/>
    <b v="1"/>
    <b v="0"/>
    <x v="0"/>
    <x v="0"/>
    <s v="No"/>
  </r>
  <r>
    <s v="3407-JMJQQ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9"/>
    <n v="7661.8"/>
    <x v="2166"/>
    <n v="109"/>
    <n v="1"/>
    <d v="2019-08-25T00:00:00"/>
    <n v="2137"/>
    <d v="2013-10-18T00:00:00"/>
    <b v="1"/>
    <b v="0"/>
    <x v="0"/>
    <x v="0"/>
    <s v="No"/>
  </r>
  <r>
    <s v="3407-QGWLG"/>
    <s v="Male"/>
    <n v="0"/>
    <s v="No"/>
    <s v="Yes"/>
    <n v="2"/>
    <s v="One Line"/>
    <n v="1"/>
    <x v="2"/>
    <x v="2"/>
    <x v="1"/>
    <n v="0"/>
    <x v="1"/>
    <s v="Month-to-Month"/>
    <x v="1"/>
    <s v="Mailed check"/>
    <n v="20.05"/>
    <n v="75.45"/>
    <x v="2167"/>
    <n v="20.05"/>
    <n v="1"/>
    <d v="2019-08-25T00:00:00"/>
    <n v="114"/>
    <d v="2019-05-03T00:00:00"/>
    <b v="0"/>
    <b v="0"/>
    <x v="0"/>
    <x v="1"/>
    <s v="No"/>
  </r>
  <r>
    <s v="3410-MHHUM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94.4"/>
    <n v="4295.3500000000004"/>
    <x v="2168"/>
    <n v="94.4"/>
    <n v="1"/>
    <d v="2019-08-25T00:00:00"/>
    <n v="1383"/>
    <d v="2015-11-11T00:00:00"/>
    <b v="1"/>
    <b v="0"/>
    <x v="0"/>
    <x v="0"/>
    <s v="No"/>
  </r>
  <r>
    <s v="3410-YOQBQ"/>
    <s v="Female"/>
    <n v="0"/>
    <s v="No"/>
    <s v="No"/>
    <n v="0"/>
    <s v="One Line"/>
    <n v="1"/>
    <x v="0"/>
    <x v="0"/>
    <x v="0"/>
    <n v="0"/>
    <x v="0"/>
    <s v="2 Year"/>
    <x v="2"/>
    <s v="Mailed check"/>
    <n v="79.2"/>
    <n v="2497.1999999999998"/>
    <x v="2169"/>
    <n v="79.2"/>
    <n v="1"/>
    <d v="2019-08-25T00:00:00"/>
    <n v="959"/>
    <d v="2017-01-08T00:00:00"/>
    <b v="1"/>
    <b v="0"/>
    <x v="0"/>
    <x v="0"/>
    <s v="No"/>
  </r>
  <r>
    <s v="3411-WLRSQ"/>
    <s v="Female"/>
    <n v="1"/>
    <s v="Yes"/>
    <s v="No"/>
    <n v="1"/>
    <s v="One Line"/>
    <n v="1"/>
    <x v="1"/>
    <x v="1"/>
    <x v="0"/>
    <n v="0"/>
    <x v="0"/>
    <s v="Month-to-Month"/>
    <x v="1"/>
    <s v="Bank transfer (automatic)"/>
    <n v="74.599999999999994"/>
    <n v="239.05"/>
    <x v="2170"/>
    <n v="74.599999999999994"/>
    <n v="1"/>
    <d v="2019-08-25T00:00:00"/>
    <n v="97"/>
    <d v="2019-05-20T00:00:00"/>
    <b v="1"/>
    <b v="0"/>
    <x v="0"/>
    <x v="0"/>
    <s v="No"/>
  </r>
  <r>
    <s v="3413-BMNZE"/>
    <s v="Male"/>
    <n v="1"/>
    <s v="No"/>
    <s v="No"/>
    <n v="0"/>
    <s v="One Line"/>
    <n v="1"/>
    <x v="0"/>
    <x v="0"/>
    <x v="0"/>
    <n v="0"/>
    <x v="0"/>
    <s v="Month-to-Month"/>
    <x v="1"/>
    <s v="Bank transfer (automatic)"/>
    <n v="45.25"/>
    <n v="45.25"/>
    <x v="17"/>
    <n v="45.25"/>
    <n v="1"/>
    <d v="2019-08-25T00:00:00"/>
    <n v="30"/>
    <d v="2019-07-26T00:00:00"/>
    <b v="0"/>
    <b v="0"/>
    <x v="0"/>
    <x v="0"/>
    <s v="No"/>
  </r>
  <r>
    <s v="3413-CSSTH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55.7"/>
    <n v="2237.5500000000002"/>
    <x v="2171"/>
    <n v="55.7"/>
    <n v="1"/>
    <d v="2019-08-25T00:00:00"/>
    <n v="1221"/>
    <d v="2016-04-21T00:00:00"/>
    <b v="0"/>
    <b v="0"/>
    <x v="0"/>
    <x v="0"/>
    <s v="No"/>
  </r>
  <r>
    <s v="3413-DHLPB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3.75"/>
    <n v="5969.95"/>
    <x v="2172"/>
    <n v="103.75"/>
    <n v="1"/>
    <d v="2019-08-25T00:00:00"/>
    <n v="1749"/>
    <d v="2014-11-10T00:00:00"/>
    <b v="0"/>
    <b v="0"/>
    <x v="0"/>
    <x v="0"/>
    <s v="No"/>
  </r>
  <r>
    <s v="3415-TAILE"/>
    <s v="Female"/>
    <n v="0"/>
    <s v="Yes"/>
    <s v="Yes"/>
    <n v="3"/>
    <s v="One Line"/>
    <n v="1"/>
    <x v="0"/>
    <x v="0"/>
    <x v="0"/>
    <n v="0"/>
    <x v="0"/>
    <s v="Month-to-Month"/>
    <x v="1"/>
    <s v="Mailed check"/>
    <n v="65.7"/>
    <n v="134.35"/>
    <x v="2173"/>
    <n v="65.7"/>
    <n v="1"/>
    <d v="2019-08-25T00:00:00"/>
    <n v="62"/>
    <d v="2019-06-24T00:00:00"/>
    <b v="1"/>
    <b v="1"/>
    <x v="0"/>
    <x v="0"/>
    <s v="Yes"/>
  </r>
  <r>
    <s v="3417-TSCIC"/>
    <s v="Male"/>
    <n v="0"/>
    <s v="No"/>
    <s v="No"/>
    <n v="0"/>
    <s v="No Phone Service"/>
    <n v="0"/>
    <x v="0"/>
    <x v="0"/>
    <x v="1"/>
    <n v="1"/>
    <x v="0"/>
    <s v="1 Year"/>
    <x v="0"/>
    <s v="Mailed check"/>
    <n v="24.85"/>
    <n v="788.05"/>
    <x v="2174"/>
    <n v="24.85"/>
    <n v="1"/>
    <d v="2019-08-25T00:00:00"/>
    <n v="964"/>
    <d v="2017-01-03T00:00:00"/>
    <b v="0"/>
    <b v="0"/>
    <x v="0"/>
    <x v="0"/>
    <s v="No"/>
  </r>
  <r>
    <s v="3419-SNJJD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5.25"/>
    <n v="6786.4"/>
    <x v="2175"/>
    <n v="105.25"/>
    <n v="1"/>
    <d v="2019-08-25T00:00:00"/>
    <n v="1960"/>
    <d v="2014-04-13T00:00:00"/>
    <b v="1"/>
    <b v="1"/>
    <x v="1"/>
    <x v="0"/>
    <s v="Yes"/>
  </r>
  <r>
    <s v="3420-YJLQT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9.55"/>
    <n v="151.75"/>
    <x v="2176"/>
    <n v="79.55"/>
    <n v="1"/>
    <d v="2019-08-25T00:00:00"/>
    <n v="58"/>
    <d v="2019-06-28T00:00:00"/>
    <b v="1"/>
    <b v="0"/>
    <x v="0"/>
    <x v="0"/>
    <s v="No"/>
  </r>
  <r>
    <s v="3420-ZDBMA"/>
    <s v="Male"/>
    <n v="1"/>
    <s v="No"/>
    <s v="No"/>
    <n v="0"/>
    <s v="One Line"/>
    <n v="1"/>
    <x v="1"/>
    <x v="1"/>
    <x v="0"/>
    <n v="0"/>
    <x v="0"/>
    <s v="Month-to-Month"/>
    <x v="1"/>
    <s v="Mailed check"/>
    <n v="71.45"/>
    <n v="371.6"/>
    <x v="2177"/>
    <n v="71.45"/>
    <n v="1"/>
    <d v="2019-08-25T00:00:00"/>
    <n v="158"/>
    <d v="2019-03-20T00:00:00"/>
    <b v="0"/>
    <b v="0"/>
    <x v="0"/>
    <x v="0"/>
    <s v="No"/>
  </r>
  <r>
    <s v="3422-GALY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9.45"/>
    <n v="145.15"/>
    <x v="2178"/>
    <n v="79.45"/>
    <n v="1"/>
    <d v="2019-08-25T00:00:00"/>
    <n v="56"/>
    <d v="2019-06-30T00:00:00"/>
    <b v="0"/>
    <b v="0"/>
    <x v="0"/>
    <x v="0"/>
    <s v="No"/>
  </r>
  <r>
    <s v="3422-LYEPQ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1"/>
    <n v="71"/>
    <x v="17"/>
    <n v="71"/>
    <n v="1"/>
    <d v="2019-08-25T00:00:00"/>
    <n v="30"/>
    <d v="2019-07-26T00:00:00"/>
    <b v="0"/>
    <b v="1"/>
    <x v="0"/>
    <x v="0"/>
    <s v="Yes"/>
  </r>
  <r>
    <s v="3422-WJOYD"/>
    <s v="Male"/>
    <n v="0"/>
    <s v="Yes"/>
    <s v="No"/>
    <n v="1"/>
    <s v="One Line"/>
    <n v="1"/>
    <x v="0"/>
    <x v="0"/>
    <x v="0"/>
    <n v="0"/>
    <x v="0"/>
    <s v="1 Year"/>
    <x v="0"/>
    <s v="Mailed check"/>
    <n v="54.35"/>
    <n v="1426.45"/>
    <x v="2179"/>
    <n v="54.35"/>
    <n v="1"/>
    <d v="2019-08-25T00:00:00"/>
    <n v="798"/>
    <d v="2017-06-18T00:00:00"/>
    <b v="0"/>
    <b v="0"/>
    <x v="0"/>
    <x v="0"/>
    <s v="No"/>
  </r>
  <r>
    <s v="3423-HHXAO"/>
    <s v="Female"/>
    <n v="0"/>
    <s v="Yes"/>
    <s v="Yes"/>
    <n v="3"/>
    <s v="One Line"/>
    <n v="1"/>
    <x v="2"/>
    <x v="2"/>
    <x v="1"/>
    <n v="0"/>
    <x v="1"/>
    <s v="1 Year"/>
    <x v="0"/>
    <s v="Mailed check"/>
    <n v="19.5"/>
    <n v="272"/>
    <x v="2180"/>
    <n v="19.5"/>
    <n v="1"/>
    <d v="2019-08-25T00:00:00"/>
    <n v="424"/>
    <d v="2018-06-27T00:00:00"/>
    <b v="1"/>
    <b v="0"/>
    <x v="0"/>
    <x v="1"/>
    <s v="No"/>
  </r>
  <r>
    <s v="3424-NMNBO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08.85"/>
    <n v="6287.25"/>
    <x v="2181"/>
    <n v="108.85"/>
    <n v="1"/>
    <d v="2019-08-25T00:00:00"/>
    <n v="1756"/>
    <d v="2014-11-03T00:00:00"/>
    <b v="0"/>
    <b v="1"/>
    <x v="0"/>
    <x v="0"/>
    <s v="Yes"/>
  </r>
  <r>
    <s v="3426-NIYYL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1.55"/>
    <n v="765.5"/>
    <x v="2182"/>
    <n v="51.55"/>
    <n v="1"/>
    <d v="2019-08-25T00:00:00"/>
    <n v="451"/>
    <d v="2018-05-31T00:00:00"/>
    <b v="0"/>
    <b v="1"/>
    <x v="0"/>
    <x v="0"/>
    <s v="Yes"/>
  </r>
  <r>
    <s v="3427-GGZZI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9.1"/>
    <n v="1620.8"/>
    <x v="2183"/>
    <n v="89.1"/>
    <n v="1"/>
    <d v="2019-08-25T00:00:00"/>
    <n v="553"/>
    <d v="2018-02-18T00:00:00"/>
    <b v="1"/>
    <b v="0"/>
    <x v="0"/>
    <x v="0"/>
    <s v="No"/>
  </r>
  <r>
    <s v="3428-MMGUB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89.55"/>
    <n v="5231.2"/>
    <x v="2184"/>
    <n v="89.55"/>
    <n v="1"/>
    <d v="2019-08-25T00:00:00"/>
    <n v="1776"/>
    <d v="2014-10-14T00:00:00"/>
    <b v="0"/>
    <b v="0"/>
    <x v="0"/>
    <x v="0"/>
    <s v="No"/>
  </r>
  <r>
    <s v="3428-XZMA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349999999999994"/>
    <n v="69.349999999999994"/>
    <x v="17"/>
    <n v="69.349999999999994"/>
    <n v="1"/>
    <d v="2019-08-25T00:00:00"/>
    <n v="30"/>
    <d v="2019-07-26T00:00:00"/>
    <b v="0"/>
    <b v="1"/>
    <x v="0"/>
    <x v="0"/>
    <s v="Yes"/>
  </r>
  <r>
    <s v="3429-IFLEM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77.349999999999994"/>
    <n v="5550.1"/>
    <x v="2185"/>
    <n v="77.349999999999994"/>
    <n v="1"/>
    <d v="2019-08-25T00:00:00"/>
    <n v="2181"/>
    <d v="2013-09-04T00:00:00"/>
    <b v="1"/>
    <b v="0"/>
    <x v="0"/>
    <x v="0"/>
    <s v="No"/>
  </r>
  <r>
    <s v="3439-GVUSX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4.4"/>
    <n v="24.4"/>
    <x v="17"/>
    <n v="24.4"/>
    <n v="1"/>
    <d v="2019-08-25T00:00:00"/>
    <n v="30"/>
    <d v="2019-07-26T00:00:00"/>
    <b v="0"/>
    <b v="0"/>
    <x v="0"/>
    <x v="0"/>
    <s v="No"/>
  </r>
  <r>
    <s v="3440-JPSCL"/>
    <s v="Female"/>
    <n v="0"/>
    <s v="No"/>
    <s v="No"/>
    <n v="0"/>
    <s v="One Line"/>
    <n v="1"/>
    <x v="1"/>
    <x v="1"/>
    <x v="0"/>
    <n v="0"/>
    <x v="0"/>
    <s v="Month-to-Month"/>
    <x v="1"/>
    <s v="Mailed check"/>
    <n v="99.95"/>
    <n v="547.65"/>
    <x v="2186"/>
    <n v="99.95"/>
    <n v="1"/>
    <d v="2019-08-25T00:00:00"/>
    <n v="167"/>
    <d v="2019-03-11T00:00:00"/>
    <b v="1"/>
    <b v="1"/>
    <x v="1"/>
    <x v="0"/>
    <s v="Yes"/>
  </r>
  <r>
    <s v="3441-CGZJH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60.4"/>
    <n v="2640.55"/>
    <x v="2187"/>
    <n v="60.4"/>
    <n v="1"/>
    <d v="2019-08-25T00:00:00"/>
    <n v="1329"/>
    <d v="2016-01-04T00:00:00"/>
    <b v="1"/>
    <b v="0"/>
    <x v="0"/>
    <x v="0"/>
    <s v="No"/>
  </r>
  <r>
    <s v="3442-ZHHCC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76.900000000000006"/>
    <n v="5023"/>
    <x v="2188"/>
    <n v="76.900000000000006"/>
    <n v="1"/>
    <d v="2019-08-25T00:00:00"/>
    <n v="1986"/>
    <d v="2014-03-18T00:00:00"/>
    <b v="0"/>
    <b v="0"/>
    <x v="1"/>
    <x v="0"/>
    <s v="No"/>
  </r>
  <r>
    <s v="3445-HXXGF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45.3"/>
    <n v="2651.2"/>
    <x v="2189"/>
    <n v="45.3"/>
    <n v="1"/>
    <d v="2019-08-25T00:00:00"/>
    <n v="1779"/>
    <d v="2014-10-11T00:00:00"/>
    <b v="0"/>
    <b v="1"/>
    <x v="0"/>
    <x v="0"/>
    <s v="Yes"/>
  </r>
  <r>
    <s v="3446-QDSZF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5.5"/>
    <n v="227.35"/>
    <x v="2190"/>
    <n v="55.5"/>
    <n v="1"/>
    <d v="2019-08-25T00:00:00"/>
    <n v="125"/>
    <d v="2019-04-22T00:00:00"/>
    <b v="1"/>
    <b v="0"/>
    <x v="1"/>
    <x v="0"/>
    <s v="No"/>
  </r>
  <r>
    <s v="3450-WXOAT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5.2"/>
    <n v="2065.15"/>
    <x v="2191"/>
    <n v="45.2"/>
    <n v="1"/>
    <d v="2019-08-25T00:00:00"/>
    <n v="1389"/>
    <d v="2015-11-05T00:00:00"/>
    <b v="0"/>
    <b v="0"/>
    <x v="0"/>
    <x v="0"/>
    <s v="No"/>
  </r>
  <r>
    <s v="3451-VAWLI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7"/>
    <n v="730.4"/>
    <x v="2192"/>
    <n v="19.7"/>
    <n v="1"/>
    <d v="2019-08-25T00:00:00"/>
    <n v="1127"/>
    <d v="2016-07-24T00:00:00"/>
    <b v="1"/>
    <b v="0"/>
    <x v="0"/>
    <x v="1"/>
    <s v="No"/>
  </r>
  <r>
    <s v="3452-ABWRL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6.05"/>
    <n v="3865.6"/>
    <x v="2193"/>
    <n v="86.05"/>
    <n v="1"/>
    <d v="2019-08-25T00:00:00"/>
    <n v="1366"/>
    <d v="2015-11-28T00:00:00"/>
    <b v="0"/>
    <b v="0"/>
    <x v="0"/>
    <x v="0"/>
    <s v="No"/>
  </r>
  <r>
    <s v="3452-FLHYD"/>
    <s v="Male"/>
    <n v="0"/>
    <s v="Yes"/>
    <s v="No"/>
    <n v="1"/>
    <s v="One Line"/>
    <n v="1"/>
    <x v="2"/>
    <x v="2"/>
    <x v="1"/>
    <n v="0"/>
    <x v="1"/>
    <s v="1 Year"/>
    <x v="0"/>
    <s v="Bank transfer (automatic)"/>
    <n v="20.95"/>
    <n v="495.15"/>
    <x v="2194"/>
    <n v="20.95"/>
    <n v="1"/>
    <d v="2019-08-25T00:00:00"/>
    <n v="718"/>
    <d v="2017-09-06T00:00:00"/>
    <b v="0"/>
    <b v="0"/>
    <x v="0"/>
    <x v="1"/>
    <s v="No"/>
  </r>
  <r>
    <s v="3452-GWUIN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4.95"/>
    <n v="1760.25"/>
    <x v="2195"/>
    <n v="94.95"/>
    <n v="1"/>
    <d v="2019-08-25T00:00:00"/>
    <n v="564"/>
    <d v="2018-02-07T00:00:00"/>
    <b v="1"/>
    <b v="0"/>
    <x v="0"/>
    <x v="0"/>
    <s v="No"/>
  </r>
  <r>
    <s v="3452-SRFEG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4.599999999999994"/>
    <n v="3720.35"/>
    <x v="2196"/>
    <n v="74.599999999999994"/>
    <n v="1"/>
    <d v="2019-08-25T00:00:00"/>
    <n v="1516"/>
    <d v="2015-07-01T00:00:00"/>
    <b v="0"/>
    <b v="0"/>
    <x v="0"/>
    <x v="0"/>
    <s v="No"/>
  </r>
  <r>
    <s v="3453-RTHJ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099999999999994"/>
    <n v="435"/>
    <x v="2197"/>
    <n v="69.099999999999994"/>
    <n v="1"/>
    <d v="2019-08-25T00:00:00"/>
    <n v="191"/>
    <d v="2019-02-15T00:00:00"/>
    <b v="0"/>
    <b v="0"/>
    <x v="0"/>
    <x v="0"/>
    <s v="No"/>
  </r>
  <r>
    <s v="3454-JFUBC"/>
    <s v="Male"/>
    <n v="1"/>
    <s v="No"/>
    <s v="No"/>
    <n v="0"/>
    <s v="One Line"/>
    <n v="1"/>
    <x v="2"/>
    <x v="2"/>
    <x v="1"/>
    <n v="0"/>
    <x v="1"/>
    <s v="2 Year"/>
    <x v="2"/>
    <s v="Credit card (automatic)"/>
    <n v="20"/>
    <n v="1396"/>
    <x v="2198"/>
    <n v="20"/>
    <n v="1"/>
    <d v="2019-08-25T00:00:00"/>
    <n v="2122"/>
    <d v="2013-11-02T00:00:00"/>
    <b v="0"/>
    <b v="0"/>
    <x v="0"/>
    <x v="1"/>
    <s v="No"/>
  </r>
  <r>
    <s v="3457-PQBYH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3"/>
    <n v="1160.75"/>
    <x v="2199"/>
    <n v="20.3"/>
    <n v="1"/>
    <d v="2019-08-25T00:00:00"/>
    <n v="1738"/>
    <d v="2014-11-21T00:00:00"/>
    <b v="1"/>
    <b v="0"/>
    <x v="0"/>
    <x v="1"/>
    <s v="No"/>
  </r>
  <r>
    <s v="3458-IDMFK"/>
    <s v="Male"/>
    <n v="0"/>
    <s v="No"/>
    <s v="No"/>
    <n v="0"/>
    <s v="One Line"/>
    <n v="1"/>
    <x v="2"/>
    <x v="2"/>
    <x v="1"/>
    <n v="0"/>
    <x v="1"/>
    <s v="2 Year"/>
    <x v="2"/>
    <s v="Mailed check"/>
    <n v="20.75"/>
    <n v="499.4"/>
    <x v="2200"/>
    <n v="20.75"/>
    <n v="1"/>
    <d v="2019-08-25T00:00:00"/>
    <n v="732"/>
    <d v="2017-08-23T00:00:00"/>
    <b v="0"/>
    <b v="0"/>
    <x v="0"/>
    <x v="1"/>
    <s v="No"/>
  </r>
  <r>
    <s v="3460-TJBWI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2"/>
    <n v="609.04999999999995"/>
    <x v="2201"/>
    <n v="24.2"/>
    <n v="1"/>
    <d v="2019-08-25T00:00:00"/>
    <n v="765"/>
    <d v="2017-07-21T00:00:00"/>
    <b v="0"/>
    <b v="0"/>
    <x v="0"/>
    <x v="1"/>
    <s v="No"/>
  </r>
  <r>
    <s v="3462-BJQQ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75"/>
    <n v="552.65"/>
    <x v="2202"/>
    <n v="89.75"/>
    <n v="1"/>
    <d v="2019-08-25T00:00:00"/>
    <n v="187"/>
    <d v="2019-02-19T00:00:00"/>
    <b v="1"/>
    <b v="0"/>
    <x v="0"/>
    <x v="0"/>
    <s v="No"/>
  </r>
  <r>
    <s v="3466-BYAVD"/>
    <s v="Male"/>
    <n v="0"/>
    <s v="Yes"/>
    <s v="Yes"/>
    <n v="3"/>
    <s v="One Line"/>
    <n v="1"/>
    <x v="0"/>
    <x v="0"/>
    <x v="0"/>
    <n v="0"/>
    <x v="0"/>
    <s v="Month-to-Month"/>
    <x v="1"/>
    <s v="Mailed check"/>
    <n v="69.5"/>
    <n v="1071.4000000000001"/>
    <x v="2203"/>
    <n v="69.5"/>
    <n v="1"/>
    <d v="2019-08-25T00:00:00"/>
    <n v="469"/>
    <d v="2018-05-13T00:00:00"/>
    <b v="0"/>
    <b v="0"/>
    <x v="0"/>
    <x v="0"/>
    <s v="No"/>
  </r>
  <r>
    <s v="3466-RITXD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2.4"/>
    <n v="2349.8000000000002"/>
    <x v="2204"/>
    <n v="92.4"/>
    <n v="1"/>
    <d v="2019-08-25T00:00:00"/>
    <n v="773"/>
    <d v="2017-07-13T00:00:00"/>
    <b v="0"/>
    <b v="0"/>
    <x v="0"/>
    <x v="0"/>
    <s v="No"/>
  </r>
  <r>
    <s v="3466-WAESX"/>
    <s v="Male"/>
    <n v="0"/>
    <s v="No"/>
    <s v="Yes"/>
    <n v="2"/>
    <s v="Two or More Lines"/>
    <n v="2"/>
    <x v="0"/>
    <x v="0"/>
    <x v="0"/>
    <n v="0"/>
    <x v="0"/>
    <s v="Month-to-Month"/>
    <x v="1"/>
    <s v="Electronic check"/>
    <n v="69.099999999999994"/>
    <n v="1083.7"/>
    <x v="2205"/>
    <n v="69.099999999999994"/>
    <n v="1"/>
    <d v="2019-08-25T00:00:00"/>
    <n v="477"/>
    <d v="2018-05-05T00:00:00"/>
    <b v="0"/>
    <b v="0"/>
    <x v="0"/>
    <x v="0"/>
    <s v="No"/>
  </r>
  <r>
    <s v="3468-DRVQJ"/>
    <s v="Female"/>
    <n v="0"/>
    <s v="Yes"/>
    <s v="Yes"/>
    <n v="3"/>
    <s v="Two or More Lines"/>
    <n v="2"/>
    <x v="0"/>
    <x v="0"/>
    <x v="0"/>
    <n v="0"/>
    <x v="0"/>
    <s v="1 Year"/>
    <x v="0"/>
    <s v="Electronic check"/>
    <n v="70.3"/>
    <n v="676.15"/>
    <x v="2206"/>
    <n v="70.3"/>
    <n v="1"/>
    <d v="2019-08-25T00:00:00"/>
    <n v="292"/>
    <d v="2018-11-06T00:00:00"/>
    <b v="1"/>
    <b v="0"/>
    <x v="0"/>
    <x v="0"/>
    <s v="No"/>
  </r>
  <r>
    <s v="3470-BTGQO"/>
    <s v="Male"/>
    <n v="0"/>
    <s v="No"/>
    <s v="Yes"/>
    <n v="2"/>
    <s v="One Line"/>
    <n v="1"/>
    <x v="0"/>
    <x v="0"/>
    <x v="0"/>
    <n v="0"/>
    <x v="0"/>
    <s v="Month-to-Month"/>
    <x v="1"/>
    <s v="Mailed check"/>
    <n v="45.65"/>
    <n v="985.05"/>
    <x v="2207"/>
    <n v="45.65"/>
    <n v="1"/>
    <d v="2019-08-25T00:00:00"/>
    <n v="656"/>
    <d v="2017-11-07T00:00:00"/>
    <b v="0"/>
    <b v="0"/>
    <x v="0"/>
    <x v="0"/>
    <s v="No"/>
  </r>
  <r>
    <s v="3470-OBUET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74"/>
    <n v="4868.3999999999996"/>
    <x v="2208"/>
    <n v="74"/>
    <n v="1"/>
    <d v="2019-08-25T00:00:00"/>
    <n v="2000"/>
    <d v="2014-03-04T00:00:00"/>
    <b v="1"/>
    <b v="0"/>
    <x v="0"/>
    <x v="0"/>
    <s v="No"/>
  </r>
  <r>
    <s v="3472-OAOOR"/>
    <s v="Male"/>
    <n v="0"/>
    <s v="Yes"/>
    <s v="Yes"/>
    <n v="3"/>
    <s v="No Phone Service"/>
    <n v="0"/>
    <x v="0"/>
    <x v="0"/>
    <x v="1"/>
    <n v="1"/>
    <x v="0"/>
    <s v="Month-to-Month"/>
    <x v="1"/>
    <s v="Mailed check"/>
    <n v="34.950000000000003"/>
    <n v="610.20000000000005"/>
    <x v="2209"/>
    <n v="34.950000000000003"/>
    <n v="1"/>
    <d v="2019-08-25T00:00:00"/>
    <n v="531"/>
    <d v="2018-03-12T00:00:00"/>
    <b v="0"/>
    <b v="0"/>
    <x v="0"/>
    <x v="0"/>
    <s v="No"/>
  </r>
  <r>
    <s v="3472-QPRCH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25"/>
    <n v="1006.9"/>
    <x v="2210"/>
    <n v="25.25"/>
    <n v="1"/>
    <d v="2019-08-25T00:00:00"/>
    <n v="1212"/>
    <d v="2016-04-30T00:00:00"/>
    <b v="0"/>
    <b v="0"/>
    <x v="1"/>
    <x v="1"/>
    <s v="No"/>
  </r>
  <r>
    <s v="3473-XIIIT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0"/>
    <n v="1534.75"/>
    <x v="2211"/>
    <n v="100"/>
    <n v="1"/>
    <d v="2019-08-25T00:00:00"/>
    <n v="467"/>
    <d v="2018-05-15T00:00:00"/>
    <b v="1"/>
    <b v="1"/>
    <x v="0"/>
    <x v="0"/>
    <s v="Yes"/>
  </r>
  <r>
    <s v="3474-BAFSJ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57.5"/>
    <n v="3265.95"/>
    <x v="2212"/>
    <n v="57.5"/>
    <n v="1"/>
    <d v="2019-08-25T00:00:00"/>
    <n v="1727"/>
    <d v="2014-12-02T00:00:00"/>
    <b v="0"/>
    <b v="0"/>
    <x v="0"/>
    <x v="0"/>
    <s v="No"/>
  </r>
  <r>
    <s v="3481-JHUZH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0.25"/>
    <n v="3439"/>
    <x v="2213"/>
    <n v="80.25"/>
    <n v="1"/>
    <d v="2019-08-25T00:00:00"/>
    <n v="1303"/>
    <d v="2016-01-30T00:00:00"/>
    <b v="0"/>
    <b v="0"/>
    <x v="1"/>
    <x v="0"/>
    <s v="No"/>
  </r>
  <r>
    <s v="3482-ABPKK"/>
    <s v="Female"/>
    <n v="0"/>
    <s v="No"/>
    <s v="No"/>
    <n v="0"/>
    <s v="One Line"/>
    <n v="1"/>
    <x v="0"/>
    <x v="0"/>
    <x v="0"/>
    <n v="0"/>
    <x v="0"/>
    <s v="1 Year"/>
    <x v="0"/>
    <s v="Mailed check"/>
    <n v="54.3"/>
    <n v="1546.3"/>
    <x v="2214"/>
    <n v="54.3"/>
    <n v="1"/>
    <d v="2019-08-25T00:00:00"/>
    <n v="866"/>
    <d v="2017-04-11T00:00:00"/>
    <b v="1"/>
    <b v="0"/>
    <x v="0"/>
    <x v="0"/>
    <s v="No"/>
  </r>
  <r>
    <s v="3486-HOOGQ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7"/>
    <n v="5743.3"/>
    <x v="2215"/>
    <n v="79.7"/>
    <n v="1"/>
    <d v="2019-08-25T00:00:00"/>
    <n v="2191"/>
    <d v="2013-08-25T00:00:00"/>
    <b v="1"/>
    <b v="0"/>
    <x v="0"/>
    <x v="0"/>
    <s v="No"/>
  </r>
  <r>
    <s v="3486-KHMLI"/>
    <s v="Male"/>
    <n v="0"/>
    <s v="No"/>
    <s v="Yes"/>
    <n v="2"/>
    <s v="Two or More Lines"/>
    <n v="2"/>
    <x v="2"/>
    <x v="2"/>
    <x v="1"/>
    <n v="0"/>
    <x v="1"/>
    <s v="Month-to-Month"/>
    <x v="1"/>
    <s v="Mailed check"/>
    <n v="24.7"/>
    <n v="467.15"/>
    <x v="2216"/>
    <n v="24.7"/>
    <n v="1"/>
    <d v="2019-08-25T00:00:00"/>
    <n v="575"/>
    <d v="2018-01-27T00:00:00"/>
    <b v="0"/>
    <b v="0"/>
    <x v="0"/>
    <x v="1"/>
    <s v="No"/>
  </r>
  <r>
    <s v="3486-NPGST"/>
    <s v="Female"/>
    <n v="0"/>
    <s v="No"/>
    <s v="No"/>
    <n v="0"/>
    <s v="One Line"/>
    <n v="1"/>
    <x v="2"/>
    <x v="2"/>
    <x v="1"/>
    <n v="0"/>
    <x v="1"/>
    <s v="1 Year"/>
    <x v="0"/>
    <s v="Mailed check"/>
    <n v="19.55"/>
    <n v="620.75"/>
    <x v="2217"/>
    <n v="19.55"/>
    <n v="1"/>
    <d v="2019-08-25T00:00:00"/>
    <n v="965"/>
    <d v="2017-01-02T00:00:00"/>
    <b v="1"/>
    <b v="0"/>
    <x v="0"/>
    <x v="1"/>
    <s v="No"/>
  </r>
  <r>
    <s v="3487-EARAT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74.099999999999994"/>
    <n v="5222.3"/>
    <x v="2218"/>
    <n v="74.099999999999994"/>
    <n v="1"/>
    <d v="2019-08-25T00:00:00"/>
    <n v="2142"/>
    <d v="2013-10-13T00:00:00"/>
    <b v="1"/>
    <b v="0"/>
    <x v="0"/>
    <x v="0"/>
    <s v="No"/>
  </r>
  <r>
    <s v="3488-PGMQJ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4.5"/>
    <n v="606.54999999999995"/>
    <x v="2219"/>
    <n v="74.5"/>
    <n v="1"/>
    <d v="2019-08-25T00:00:00"/>
    <n v="248"/>
    <d v="2018-12-20T00:00:00"/>
    <b v="0"/>
    <b v="1"/>
    <x v="0"/>
    <x v="0"/>
    <s v="Yes"/>
  </r>
  <r>
    <s v="3489-HHPF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4.05"/>
    <n v="134.05000000000001"/>
    <x v="2220"/>
    <n v="84.05"/>
    <n v="1"/>
    <d v="2019-08-25T00:00:00"/>
    <n v="48"/>
    <d v="2019-07-08T00:00:00"/>
    <b v="1"/>
    <b v="0"/>
    <x v="0"/>
    <x v="0"/>
    <s v="No"/>
  </r>
  <r>
    <s v="3489-VSFRD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60.25"/>
    <n v="3282.75"/>
    <x v="2221"/>
    <n v="60.25"/>
    <n v="1"/>
    <d v="2019-08-25T00:00:00"/>
    <n v="1656"/>
    <d v="2015-02-11T00:00:00"/>
    <b v="1"/>
    <b v="0"/>
    <x v="0"/>
    <x v="0"/>
    <s v="No"/>
  </r>
  <r>
    <s v="3494-JCHR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05"/>
    <n v="70.05"/>
    <x v="17"/>
    <n v="70.05"/>
    <n v="1"/>
    <d v="2019-08-25T00:00:00"/>
    <n v="30"/>
    <d v="2019-07-26T00:00:00"/>
    <b v="0"/>
    <b v="1"/>
    <x v="0"/>
    <x v="0"/>
    <s v="Yes"/>
  </r>
  <r>
    <s v="3496-LFSZU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0.5"/>
    <n v="294.2"/>
    <x v="2222"/>
    <n v="70.5"/>
    <n v="1"/>
    <d v="2019-08-25T00:00:00"/>
    <n v="127"/>
    <d v="2019-04-20T00:00:00"/>
    <b v="0"/>
    <b v="0"/>
    <x v="0"/>
    <x v="0"/>
    <s v="No"/>
  </r>
  <r>
    <s v="3498-LZGQZ"/>
    <s v="Male"/>
    <n v="0"/>
    <s v="Yes"/>
    <s v="Yes"/>
    <n v="3"/>
    <s v="One Line"/>
    <n v="1"/>
    <x v="2"/>
    <x v="2"/>
    <x v="1"/>
    <n v="0"/>
    <x v="1"/>
    <s v="2 Year"/>
    <x v="2"/>
    <s v="Mailed check"/>
    <n v="19.149999999999999"/>
    <n v="1177.05"/>
    <x v="2223"/>
    <n v="19.149999999999999"/>
    <n v="1"/>
    <d v="2019-08-25T00:00:00"/>
    <n v="1869"/>
    <d v="2014-07-13T00:00:00"/>
    <b v="0"/>
    <b v="0"/>
    <x v="0"/>
    <x v="1"/>
    <s v="No"/>
  </r>
  <r>
    <s v="3500-NSDOA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0.8"/>
    <n v="4859.95"/>
    <x v="2224"/>
    <n v="70.8"/>
    <n v="1"/>
    <d v="2019-08-25T00:00:00"/>
    <n v="2087"/>
    <d v="2013-12-07T00:00:00"/>
    <b v="0"/>
    <b v="0"/>
    <x v="0"/>
    <x v="0"/>
    <s v="No"/>
  </r>
  <r>
    <s v="3500-RMZLT"/>
    <s v="Female"/>
    <n v="1"/>
    <s v="No"/>
    <s v="No"/>
    <n v="0"/>
    <s v="One Line"/>
    <n v="1"/>
    <x v="1"/>
    <x v="1"/>
    <x v="0"/>
    <n v="0"/>
    <x v="0"/>
    <s v="Month-to-Month"/>
    <x v="1"/>
    <s v="Mailed check"/>
    <n v="96.3"/>
    <n v="1426.75"/>
    <x v="2225"/>
    <n v="96.3"/>
    <n v="1"/>
    <d v="2019-08-25T00:00:00"/>
    <n v="450"/>
    <d v="2018-06-01T00:00:00"/>
    <b v="1"/>
    <b v="1"/>
    <x v="0"/>
    <x v="0"/>
    <s v="Yes"/>
  </r>
  <r>
    <s v="3503-TYDA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0.45"/>
    <n v="3398.9"/>
    <x v="2226"/>
    <n v="80.45"/>
    <n v="1"/>
    <d v="2019-08-25T00:00:00"/>
    <n v="1284"/>
    <d v="2016-02-18T00:00:00"/>
    <b v="1"/>
    <b v="0"/>
    <x v="0"/>
    <x v="0"/>
    <s v="No"/>
  </r>
  <r>
    <s v="3506-LCJDC"/>
    <s v="Male"/>
    <n v="0"/>
    <s v="Yes"/>
    <s v="Yes"/>
    <n v="3"/>
    <s v="One Line"/>
    <n v="1"/>
    <x v="2"/>
    <x v="2"/>
    <x v="1"/>
    <n v="0"/>
    <x v="1"/>
    <s v="Month-to-Month"/>
    <x v="1"/>
    <s v="Bank transfer (automatic)"/>
    <n v="19.95"/>
    <n v="19.95"/>
    <x v="17"/>
    <n v="19.95"/>
    <n v="1"/>
    <d v="2019-08-25T00:00:00"/>
    <n v="30"/>
    <d v="2019-07-26T00:00:00"/>
    <b v="0"/>
    <b v="1"/>
    <x v="0"/>
    <x v="1"/>
    <s v="Yes"/>
  </r>
  <r>
    <s v="3506-OVLKD"/>
    <s v="Male"/>
    <n v="0"/>
    <s v="No"/>
    <s v="No"/>
    <n v="0"/>
    <s v="Two or More Lines"/>
    <n v="2"/>
    <x v="2"/>
    <x v="2"/>
    <x v="1"/>
    <n v="0"/>
    <x v="1"/>
    <s v="1 Year"/>
    <x v="0"/>
    <s v="Bank transfer (automatic)"/>
    <n v="26.2"/>
    <n v="954.9"/>
    <x v="2227"/>
    <n v="26.200000000000003"/>
    <e v="#N/A"/>
    <d v="2019-08-25T00:00:00"/>
    <n v="1108"/>
    <d v="2016-08-12T00:00:00"/>
    <b v="0"/>
    <b v="0"/>
    <x v="0"/>
    <x v="1"/>
    <s v="No"/>
  </r>
  <r>
    <s v="3507-GASNP"/>
    <s v="Male"/>
    <n v="0"/>
    <s v="No"/>
    <s v="Yes"/>
    <n v="2"/>
    <s v="One Line"/>
    <n v="1"/>
    <x v="2"/>
    <x v="2"/>
    <x v="1"/>
    <n v="0"/>
    <x v="1"/>
    <s v="2 Year"/>
    <x v="2"/>
    <s v="Mailed check"/>
    <n v="19.95"/>
    <n v="1189.9000000000001"/>
    <x v="2228"/>
    <n v="19.95"/>
    <n v="1"/>
    <d v="2019-08-25T00:00:00"/>
    <n v="1813"/>
    <d v="2014-09-07T00:00:00"/>
    <b v="0"/>
    <b v="0"/>
    <x v="0"/>
    <x v="1"/>
    <s v="No"/>
  </r>
  <r>
    <s v="3508-CFVZL"/>
    <s v="Female"/>
    <n v="0"/>
    <s v="No"/>
    <s v="No"/>
    <n v="0"/>
    <s v="Two or More Lines"/>
    <n v="2"/>
    <x v="1"/>
    <x v="1"/>
    <x v="0"/>
    <n v="0"/>
    <x v="0"/>
    <s v="2 Year"/>
    <x v="2"/>
    <s v="Mailed check"/>
    <n v="111.3"/>
    <n v="7985.9"/>
    <x v="2229"/>
    <n v="111.29999999999998"/>
    <n v="1"/>
    <d v="2019-08-25T00:00:00"/>
    <n v="2181"/>
    <d v="2013-09-04T00:00:00"/>
    <b v="1"/>
    <b v="0"/>
    <x v="0"/>
    <x v="0"/>
    <s v="No"/>
  </r>
  <r>
    <s v="3508-VLHCZ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0.55"/>
    <n v="6239.05"/>
    <x v="2230"/>
    <n v="90.55"/>
    <n v="1"/>
    <d v="2019-08-25T00:00:00"/>
    <n v="2095"/>
    <d v="2013-11-29T00:00:00"/>
    <b v="1"/>
    <b v="0"/>
    <x v="0"/>
    <x v="0"/>
    <s v="No"/>
  </r>
  <r>
    <s v="3509-GWQGF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70"/>
    <n v="1732.6"/>
    <x v="2231"/>
    <n v="70"/>
    <n v="1"/>
    <d v="2019-08-25T00:00:00"/>
    <n v="752"/>
    <d v="2017-08-03T00:00:00"/>
    <b v="0"/>
    <b v="0"/>
    <x v="0"/>
    <x v="0"/>
    <s v="No"/>
  </r>
  <r>
    <s v="3511-APPBJ"/>
    <s v="Male"/>
    <n v="0"/>
    <s v="No"/>
    <s v="No"/>
    <n v="0"/>
    <s v="One Line"/>
    <n v="1"/>
    <x v="1"/>
    <x v="1"/>
    <x v="0"/>
    <n v="0"/>
    <x v="0"/>
    <s v="1 Year"/>
    <x v="0"/>
    <s v="Credit card (automatic)"/>
    <n v="99.95"/>
    <n v="2292.75"/>
    <x v="2232"/>
    <n v="99.95"/>
    <n v="1"/>
    <d v="2019-08-25T00:00:00"/>
    <n v="697"/>
    <d v="2017-09-27T00:00:00"/>
    <b v="0"/>
    <b v="0"/>
    <x v="0"/>
    <x v="0"/>
    <s v="No"/>
  </r>
  <r>
    <s v="3511-BFTJW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38.5"/>
    <n v="2763"/>
    <x v="2233"/>
    <n v="38.5"/>
    <n v="1"/>
    <d v="2019-08-25T00:00:00"/>
    <n v="2182"/>
    <d v="2013-09-03T00:00:00"/>
    <b v="0"/>
    <b v="0"/>
    <x v="0"/>
    <x v="0"/>
    <s v="No"/>
  </r>
  <r>
    <s v="3512-IZIKN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65.3"/>
    <n v="4759.75"/>
    <x v="2234"/>
    <n v="65.3"/>
    <n v="1"/>
    <d v="2019-08-25T00:00:00"/>
    <n v="2216"/>
    <d v="2013-07-31T00:00:00"/>
    <b v="1"/>
    <b v="1"/>
    <x v="1"/>
    <x v="0"/>
    <s v="Yes"/>
  </r>
  <r>
    <s v="3518-FSTWG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09.55"/>
    <n v="7920.7"/>
    <x v="2235"/>
    <n v="109.54999999999998"/>
    <n v="1"/>
    <d v="2019-08-25T00:00:00"/>
    <n v="2198"/>
    <d v="2013-08-18T00:00:00"/>
    <b v="0"/>
    <b v="0"/>
    <x v="0"/>
    <x v="0"/>
    <s v="No"/>
  </r>
  <r>
    <s v="3518-PZXZQ"/>
    <s v="Female"/>
    <n v="0"/>
    <s v="Yes"/>
    <s v="No"/>
    <n v="1"/>
    <s v="One Line"/>
    <n v="1"/>
    <x v="0"/>
    <x v="0"/>
    <x v="0"/>
    <n v="0"/>
    <x v="0"/>
    <s v="Month-to-Month"/>
    <x v="1"/>
    <s v="Mailed check"/>
    <n v="55.3"/>
    <n v="55.3"/>
    <x v="17"/>
    <n v="55.3"/>
    <n v="1"/>
    <d v="2019-08-25T00:00:00"/>
    <n v="30"/>
    <d v="2019-07-26T00:00:00"/>
    <b v="1"/>
    <b v="0"/>
    <x v="0"/>
    <x v="0"/>
    <s v="No"/>
  </r>
  <r>
    <s v="3519-ZKXGG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75.849999999999994"/>
    <n v="256.60000000000002"/>
    <x v="2236"/>
    <n v="75.849999999999994"/>
    <n v="1"/>
    <d v="2019-08-25T00:00:00"/>
    <n v="103"/>
    <d v="2019-05-14T00:00:00"/>
    <b v="1"/>
    <b v="1"/>
    <x v="0"/>
    <x v="0"/>
    <s v="Yes"/>
  </r>
  <r>
    <s v="3520-FJGCV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2.6"/>
    <n v="8126.65"/>
    <x v="2237"/>
    <n v="112.6"/>
    <n v="1"/>
    <d v="2019-08-25T00:00:00"/>
    <n v="2194"/>
    <d v="2013-08-22T00:00:00"/>
    <b v="0"/>
    <b v="0"/>
    <x v="0"/>
    <x v="0"/>
    <s v="No"/>
  </r>
  <r>
    <s v="3521-HTQTV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6.1"/>
    <n v="980.35"/>
    <x v="2238"/>
    <n v="26.1"/>
    <n v="1"/>
    <d v="2019-08-25T00:00:00"/>
    <n v="1142"/>
    <d v="2016-07-09T00:00:00"/>
    <b v="0"/>
    <b v="0"/>
    <x v="0"/>
    <x v="1"/>
    <s v="No"/>
  </r>
  <r>
    <s v="3521-MNKLV"/>
    <s v="Male"/>
    <n v="0"/>
    <s v="No"/>
    <s v="No"/>
    <n v="0"/>
    <s v="One Line"/>
    <n v="1"/>
    <x v="0"/>
    <x v="0"/>
    <x v="0"/>
    <n v="0"/>
    <x v="0"/>
    <s v="Month-to-Month"/>
    <x v="1"/>
    <s v="Mailed check"/>
    <n v="49.7"/>
    <n v="1167.8"/>
    <x v="2239"/>
    <n v="49.7"/>
    <n v="1"/>
    <d v="2019-08-25T00:00:00"/>
    <n v="714"/>
    <d v="2017-09-10T00:00:00"/>
    <b v="0"/>
    <b v="0"/>
    <x v="0"/>
    <x v="0"/>
    <s v="No"/>
  </r>
  <r>
    <s v="3521-SYVOR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4.75"/>
    <n v="2345.1999999999998"/>
    <x v="2240"/>
    <n v="64.75"/>
    <n v="1"/>
    <d v="2019-08-25T00:00:00"/>
    <n v="1101"/>
    <d v="2016-08-19T00:00:00"/>
    <b v="1"/>
    <b v="1"/>
    <x v="0"/>
    <x v="0"/>
    <s v="Yes"/>
  </r>
  <r>
    <s v="3522-CDKHF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5.5"/>
    <n v="2324.6999999999998"/>
    <x v="2241"/>
    <n v="75.5"/>
    <n v="1"/>
    <d v="2019-08-25T00:00:00"/>
    <n v="936"/>
    <d v="2017-01-31T00:00:00"/>
    <b v="1"/>
    <b v="0"/>
    <x v="0"/>
    <x v="0"/>
    <s v="No"/>
  </r>
  <r>
    <s v="3523-BRGUW"/>
    <s v="Male"/>
    <n v="1"/>
    <s v="No"/>
    <s v="No"/>
    <n v="0"/>
    <s v="One Line"/>
    <n v="1"/>
    <x v="2"/>
    <x v="2"/>
    <x v="1"/>
    <n v="0"/>
    <x v="1"/>
    <s v="1 Year"/>
    <x v="0"/>
    <s v="Credit card (automatic)"/>
    <n v="19.3"/>
    <n v="504.2"/>
    <x v="2242"/>
    <n v="19.3"/>
    <n v="1"/>
    <d v="2019-08-25T00:00:00"/>
    <n v="794"/>
    <d v="2017-06-22T00:00:00"/>
    <b v="0"/>
    <b v="0"/>
    <x v="0"/>
    <x v="1"/>
    <s v="No"/>
  </r>
  <r>
    <s v="3523-QRQLL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69.5"/>
    <n v="1498.2"/>
    <x v="2243"/>
    <n v="69.5"/>
    <n v="1"/>
    <d v="2019-08-25T00:00:00"/>
    <n v="655"/>
    <d v="2017-11-08T00:00:00"/>
    <b v="1"/>
    <b v="1"/>
    <x v="0"/>
    <x v="0"/>
    <s v="Yes"/>
  </r>
  <r>
    <s v="3524-WQDSG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9.3"/>
    <n v="4209.95"/>
    <x v="2244"/>
    <n v="99.3"/>
    <n v="1"/>
    <d v="2019-08-25T00:00:00"/>
    <n v="1289"/>
    <d v="2016-02-13T00:00:00"/>
    <b v="1"/>
    <b v="0"/>
    <x v="0"/>
    <x v="0"/>
    <s v="No"/>
  </r>
  <r>
    <s v="3525-DVKFN"/>
    <s v="Female"/>
    <n v="0"/>
    <s v="No"/>
    <s v="No"/>
    <n v="0"/>
    <s v="One Line"/>
    <n v="1"/>
    <x v="2"/>
    <x v="2"/>
    <x v="1"/>
    <n v="0"/>
    <x v="1"/>
    <s v="2 Year"/>
    <x v="2"/>
    <s v="Mailed check"/>
    <n v="19.399999999999999"/>
    <n v="358.05"/>
    <x v="2245"/>
    <n v="19.399999999999999"/>
    <n v="1"/>
    <d v="2019-08-25T00:00:00"/>
    <n v="561"/>
    <d v="2018-02-10T00:00:00"/>
    <b v="1"/>
    <b v="0"/>
    <x v="0"/>
    <x v="1"/>
    <s v="No"/>
  </r>
  <r>
    <s v="3528-HFRIQ"/>
    <s v="Male"/>
    <n v="1"/>
    <s v="Yes"/>
    <s v="No"/>
    <n v="1"/>
    <s v="No Phone Service"/>
    <n v="0"/>
    <x v="0"/>
    <x v="0"/>
    <x v="1"/>
    <n v="1"/>
    <x v="0"/>
    <s v="Month-to-Month"/>
    <x v="1"/>
    <s v="Bank transfer (automatic)"/>
    <n v="52.3"/>
    <n v="3765.05"/>
    <x v="2246"/>
    <n v="52.3"/>
    <n v="1"/>
    <d v="2019-08-25T00:00:00"/>
    <n v="2188"/>
    <d v="2013-08-28T00:00:00"/>
    <b v="0"/>
    <b v="0"/>
    <x v="0"/>
    <x v="0"/>
    <s v="No"/>
  </r>
  <r>
    <s v="3530-CRZSB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65"/>
    <n v="155.9"/>
    <x v="2247"/>
    <n v="20.65"/>
    <n v="1"/>
    <d v="2019-08-25T00:00:00"/>
    <n v="230"/>
    <d v="2019-01-07T00:00:00"/>
    <b v="1"/>
    <b v="0"/>
    <x v="1"/>
    <x v="1"/>
    <s v="No"/>
  </r>
  <r>
    <s v="3530-VWVGU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899999999999999"/>
    <n v="400.3"/>
    <x v="2248"/>
    <n v="19.899999999999999"/>
    <n v="1"/>
    <d v="2019-08-25T00:00:00"/>
    <n v="612"/>
    <d v="2017-12-21T00:00:00"/>
    <b v="1"/>
    <b v="0"/>
    <x v="0"/>
    <x v="1"/>
    <s v="No"/>
  </r>
  <r>
    <s v="3533-UVMOM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70.95"/>
    <n v="4741.45"/>
    <x v="2249"/>
    <n v="70.95"/>
    <n v="1"/>
    <d v="2019-08-25T00:00:00"/>
    <n v="2032"/>
    <d v="2014-01-31T00:00:00"/>
    <b v="0"/>
    <b v="0"/>
    <x v="0"/>
    <x v="0"/>
    <s v="No"/>
  </r>
  <r>
    <s v="3536-IQCTX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5.3"/>
    <n v="2661.1"/>
    <x v="2250"/>
    <n v="85.3"/>
    <n v="1"/>
    <d v="2019-08-25T00:00:00"/>
    <n v="948"/>
    <d v="2017-01-19T00:00:00"/>
    <b v="0"/>
    <b v="1"/>
    <x v="0"/>
    <x v="0"/>
    <s v="Yes"/>
  </r>
  <r>
    <s v="3537-HPKQT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7.75"/>
    <n v="4266.3999999999996"/>
    <x v="2251"/>
    <n v="77.75"/>
    <n v="1"/>
    <d v="2019-08-25T00:00:00"/>
    <n v="1668"/>
    <d v="2015-01-30T00:00:00"/>
    <b v="1"/>
    <b v="0"/>
    <x v="0"/>
    <x v="0"/>
    <s v="No"/>
  </r>
  <r>
    <s v="3537-RYBHH"/>
    <s v="Female"/>
    <n v="1"/>
    <s v="Yes"/>
    <s v="No"/>
    <n v="1"/>
    <s v="Two or More Lines"/>
    <n v="2"/>
    <x v="0"/>
    <x v="0"/>
    <x v="0"/>
    <n v="0"/>
    <x v="0"/>
    <s v="Month-to-Month"/>
    <x v="1"/>
    <s v="Credit card (automatic)"/>
    <n v="67.45"/>
    <n v="3252"/>
    <x v="2252"/>
    <n v="67.45"/>
    <n v="1"/>
    <d v="2019-08-25T00:00:00"/>
    <n v="1466"/>
    <d v="2015-08-20T00:00:00"/>
    <b v="1"/>
    <b v="0"/>
    <x v="0"/>
    <x v="0"/>
    <s v="No"/>
  </r>
  <r>
    <s v="3538-WZPHD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9.6"/>
    <n v="79.45"/>
    <x v="2253"/>
    <n v="29.6"/>
    <n v="1"/>
    <d v="2019-08-25T00:00:00"/>
    <n v="82"/>
    <d v="2019-06-04T00:00:00"/>
    <b v="0"/>
    <b v="1"/>
    <x v="0"/>
    <x v="0"/>
    <s v="Yes"/>
  </r>
  <r>
    <s v="3540-RZJYU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6.2"/>
    <n v="1270.2"/>
    <x v="2254"/>
    <n v="86.2"/>
    <n v="1"/>
    <d v="2019-08-25T00:00:00"/>
    <n v="448"/>
    <d v="2018-06-03T00:00:00"/>
    <b v="1"/>
    <b v="1"/>
    <x v="1"/>
    <x v="0"/>
    <s v="Yes"/>
  </r>
  <r>
    <s v="3541-ZNUHK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5.1"/>
    <n v="4600.95"/>
    <x v="2255"/>
    <n v="85.1"/>
    <n v="1"/>
    <d v="2019-08-25T00:00:00"/>
    <n v="1644"/>
    <d v="2015-02-23T00:00:00"/>
    <b v="1"/>
    <b v="0"/>
    <x v="0"/>
    <x v="0"/>
    <s v="No"/>
  </r>
  <r>
    <s v="3544-FBCAS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3.6"/>
    <n v="5959.3"/>
    <x v="2256"/>
    <n v="83.600000000000009"/>
    <e v="#N/A"/>
    <d v="2019-08-25T00:00:00"/>
    <n v="2167"/>
    <d v="2013-09-18T00:00:00"/>
    <b v="1"/>
    <b v="0"/>
    <x v="0"/>
    <x v="0"/>
    <s v="No"/>
  </r>
  <r>
    <s v="3545-CNWRG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8.35"/>
    <n v="4889.2"/>
    <x v="2257"/>
    <n v="98.35"/>
    <n v="1"/>
    <d v="2019-08-25T00:00:00"/>
    <n v="1511"/>
    <d v="2015-07-06T00:00:00"/>
    <b v="1"/>
    <b v="0"/>
    <x v="0"/>
    <x v="0"/>
    <s v="No"/>
  </r>
  <r>
    <s v="3546-GHEAE"/>
    <s v="Male"/>
    <n v="0"/>
    <s v="No"/>
    <s v="No"/>
    <n v="0"/>
    <s v="One Line"/>
    <n v="1"/>
    <x v="2"/>
    <x v="2"/>
    <x v="1"/>
    <n v="0"/>
    <x v="1"/>
    <s v="2 Year"/>
    <x v="2"/>
    <s v="Mailed check"/>
    <n v="19.45"/>
    <n v="165.35"/>
    <x v="2258"/>
    <n v="19.45"/>
    <n v="1"/>
    <d v="2019-08-25T00:00:00"/>
    <n v="258"/>
    <d v="2018-12-10T00:00:00"/>
    <b v="0"/>
    <b v="0"/>
    <x v="0"/>
    <x v="1"/>
    <s v="No"/>
  </r>
  <r>
    <s v="3547-LQRIK"/>
    <s v="Female"/>
    <n v="0"/>
    <s v="Yes"/>
    <s v="No"/>
    <n v="1"/>
    <s v="Two or More Lines"/>
    <n v="2"/>
    <x v="2"/>
    <x v="2"/>
    <x v="1"/>
    <n v="0"/>
    <x v="1"/>
    <s v="1 Year"/>
    <x v="0"/>
    <s v="Electronic check"/>
    <n v="26.9"/>
    <n v="1250.8499999999999"/>
    <x v="2259"/>
    <n v="26.9"/>
    <n v="1"/>
    <d v="2019-08-25T00:00:00"/>
    <n v="1414"/>
    <d v="2015-10-11T00:00:00"/>
    <b v="1"/>
    <b v="0"/>
    <x v="0"/>
    <x v="1"/>
    <s v="No"/>
  </r>
  <r>
    <s v="3549-ZTMNH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"/>
    <n v="269.64999999999998"/>
    <x v="2260"/>
    <n v="24"/>
    <n v="1"/>
    <d v="2019-08-25T00:00:00"/>
    <n v="342"/>
    <d v="2018-09-17T00:00:00"/>
    <b v="0"/>
    <b v="0"/>
    <x v="0"/>
    <x v="1"/>
    <s v="No"/>
  </r>
  <r>
    <s v="3550-SAHFP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3.35"/>
    <n v="2757.85"/>
    <x v="2261"/>
    <n v="83.350000000000009"/>
    <e v="#N/A"/>
    <d v="2019-08-25T00:00:00"/>
    <n v="1006"/>
    <d v="2016-11-22T00:00:00"/>
    <b v="1"/>
    <b v="1"/>
    <x v="0"/>
    <x v="0"/>
    <s v="Yes"/>
  </r>
  <r>
    <s v="3551-GAEGL"/>
    <s v="Male"/>
    <n v="0"/>
    <s v="Yes"/>
    <s v="Yes"/>
    <n v="3"/>
    <s v="No Phone Service"/>
    <n v="0"/>
    <x v="0"/>
    <x v="0"/>
    <x v="1"/>
    <n v="1"/>
    <x v="0"/>
    <s v="1 Year"/>
    <x v="0"/>
    <s v="Bank transfer (automatic)"/>
    <n v="30.4"/>
    <n v="938.65"/>
    <x v="2262"/>
    <n v="30.4"/>
    <n v="1"/>
    <d v="2019-08-25T00:00:00"/>
    <n v="939"/>
    <d v="2017-01-28T00:00:00"/>
    <b v="0"/>
    <b v="0"/>
    <x v="0"/>
    <x v="0"/>
    <s v="No"/>
  </r>
  <r>
    <s v="3551-HUAZH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4.400000000000006"/>
    <n v="74.400000000000006"/>
    <x v="17"/>
    <n v="74.400000000000006"/>
    <n v="1"/>
    <d v="2019-08-25T00:00:00"/>
    <n v="30"/>
    <d v="2019-07-26T00:00:00"/>
    <b v="0"/>
    <b v="1"/>
    <x v="1"/>
    <x v="0"/>
    <s v="Yes"/>
  </r>
  <r>
    <s v="3552-CTCYF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4.8"/>
    <n v="6597.25"/>
    <x v="2263"/>
    <n v="104.8"/>
    <n v="1"/>
    <d v="2019-08-25T00:00:00"/>
    <n v="1914"/>
    <d v="2014-05-29T00:00:00"/>
    <b v="0"/>
    <b v="0"/>
    <x v="0"/>
    <x v="0"/>
    <s v="No"/>
  </r>
  <r>
    <s v="3556-BVQGL"/>
    <s v="Female"/>
    <n v="0"/>
    <s v="Yes"/>
    <s v="No"/>
    <n v="1"/>
    <s v="One Line"/>
    <n v="1"/>
    <x v="2"/>
    <x v="2"/>
    <x v="1"/>
    <n v="0"/>
    <x v="1"/>
    <s v="1 Year"/>
    <x v="0"/>
    <s v="Mailed check"/>
    <n v="20"/>
    <n v="416.45"/>
    <x v="2264"/>
    <n v="20"/>
    <n v="1"/>
    <d v="2019-08-25T00:00:00"/>
    <n v="633"/>
    <d v="2017-11-30T00:00:00"/>
    <b v="1"/>
    <b v="0"/>
    <x v="0"/>
    <x v="1"/>
    <s v="No"/>
  </r>
  <r>
    <s v="3557-HTYWR"/>
    <s v="Female"/>
    <n v="0"/>
    <s v="No"/>
    <s v="No"/>
    <n v="0"/>
    <s v="Two or More Lines"/>
    <n v="2"/>
    <x v="0"/>
    <x v="0"/>
    <x v="0"/>
    <n v="0"/>
    <x v="0"/>
    <s v="2 Year"/>
    <x v="2"/>
    <s v="Mailed check"/>
    <n v="74.05"/>
    <n v="3496.3"/>
    <x v="2265"/>
    <n v="74.05"/>
    <n v="1"/>
    <d v="2019-08-25T00:00:00"/>
    <n v="1435"/>
    <d v="2015-09-20T00:00:00"/>
    <b v="1"/>
    <b v="0"/>
    <x v="0"/>
    <x v="0"/>
    <s v="No"/>
  </r>
  <r>
    <s v="3563-SVYLG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62.65"/>
    <n v="4375.8"/>
    <x v="2266"/>
    <n v="62.65"/>
    <n v="1"/>
    <d v="2019-08-25T00:00:00"/>
    <n v="2123"/>
    <d v="2013-11-01T00:00:00"/>
    <b v="0"/>
    <b v="0"/>
    <x v="0"/>
    <x v="0"/>
    <s v="No"/>
  </r>
  <r>
    <s v="3565-UNOCC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9.05"/>
    <n v="2952.85"/>
    <x v="2267"/>
    <n v="99.05"/>
    <n v="1"/>
    <d v="2019-08-25T00:00:00"/>
    <n v="906"/>
    <d v="2017-03-02T00:00:00"/>
    <b v="1"/>
    <b v="1"/>
    <x v="0"/>
    <x v="0"/>
    <s v="Yes"/>
  </r>
  <r>
    <s v="3566-CAAYU"/>
    <s v="Female"/>
    <n v="0"/>
    <s v="Yes"/>
    <s v="Yes"/>
    <n v="3"/>
    <s v="No Phone Service"/>
    <n v="0"/>
    <x v="0"/>
    <x v="0"/>
    <x v="1"/>
    <n v="1"/>
    <x v="0"/>
    <s v="2 Year"/>
    <x v="2"/>
    <s v="Electronic check"/>
    <n v="49.85"/>
    <n v="3210.35"/>
    <x v="2268"/>
    <n v="49.85"/>
    <n v="1"/>
    <d v="2019-08-25T00:00:00"/>
    <n v="1958"/>
    <d v="2014-04-15T00:00:00"/>
    <b v="1"/>
    <b v="0"/>
    <x v="0"/>
    <x v="0"/>
    <s v="No"/>
  </r>
  <r>
    <s v="3566-HJGPK"/>
    <s v="Male"/>
    <n v="0"/>
    <s v="No"/>
    <s v="No"/>
    <n v="0"/>
    <s v="One Line"/>
    <n v="1"/>
    <x v="0"/>
    <x v="0"/>
    <x v="0"/>
    <n v="0"/>
    <x v="0"/>
    <s v="Month-to-Month"/>
    <x v="1"/>
    <s v="Mailed check"/>
    <n v="45.55"/>
    <n v="45.55"/>
    <x v="17"/>
    <n v="45.55"/>
    <n v="1"/>
    <d v="2019-08-25T00:00:00"/>
    <n v="30"/>
    <d v="2019-07-26T00:00:00"/>
    <b v="0"/>
    <b v="0"/>
    <x v="1"/>
    <x v="0"/>
    <s v="No"/>
  </r>
  <r>
    <s v="3566-VVORZ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45.9"/>
    <n v="505.95"/>
    <x v="2269"/>
    <n v="45.9"/>
    <n v="1"/>
    <d v="2019-08-25T00:00:00"/>
    <n v="335"/>
    <d v="2018-09-24T00:00:00"/>
    <b v="1"/>
    <b v="0"/>
    <x v="0"/>
    <x v="0"/>
    <s v="No"/>
  </r>
  <r>
    <s v="3567-PQTSO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5.25"/>
    <n v="5576.3"/>
    <x v="2270"/>
    <n v="105.25"/>
    <n v="1"/>
    <d v="2019-08-25T00:00:00"/>
    <n v="1611"/>
    <d v="2015-03-28T00:00:00"/>
    <b v="0"/>
    <b v="0"/>
    <x v="0"/>
    <x v="0"/>
    <s v="No"/>
  </r>
  <r>
    <s v="3569-EDBPQ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.35"/>
    <n v="1938.05"/>
    <x v="2271"/>
    <n v="84.35"/>
    <n v="1"/>
    <d v="2019-08-25T00:00:00"/>
    <n v="698"/>
    <d v="2017-09-26T00:00:00"/>
    <b v="1"/>
    <b v="0"/>
    <x v="0"/>
    <x v="0"/>
    <s v="No"/>
  </r>
  <r>
    <s v="3569-JFODW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0.95"/>
    <n v="6652.45"/>
    <x v="2272"/>
    <n v="90.95"/>
    <n v="1"/>
    <d v="2019-08-25T00:00:00"/>
    <n v="2224"/>
    <d v="2013-07-23T00:00:00"/>
    <b v="1"/>
    <b v="0"/>
    <x v="0"/>
    <x v="0"/>
    <s v="No"/>
  </r>
  <r>
    <s v="3569-VLDHH"/>
    <s v="Male"/>
    <n v="0"/>
    <s v="Yes"/>
    <s v="Yes"/>
    <n v="3"/>
    <s v="One Line"/>
    <n v="1"/>
    <x v="0"/>
    <x v="0"/>
    <x v="0"/>
    <n v="0"/>
    <x v="0"/>
    <s v="1 Year"/>
    <x v="0"/>
    <s v="Electronic check"/>
    <n v="75.099999999999994"/>
    <n v="5013"/>
    <x v="2273"/>
    <n v="75.099999999999994"/>
    <n v="1"/>
    <d v="2019-08-25T00:00:00"/>
    <n v="2029"/>
    <d v="2014-02-03T00:00:00"/>
    <b v="0"/>
    <b v="0"/>
    <x v="0"/>
    <x v="0"/>
    <s v="No"/>
  </r>
  <r>
    <s v="3570-YUEKJ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55"/>
    <n v="2077.9499999999998"/>
    <x v="2274"/>
    <n v="49.55"/>
    <n v="1"/>
    <d v="2019-08-25T00:00:00"/>
    <n v="1275"/>
    <d v="2016-02-27T00:00:00"/>
    <b v="1"/>
    <b v="0"/>
    <x v="0"/>
    <x v="0"/>
    <s v="No"/>
  </r>
  <r>
    <s v="3571-DPYUH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4.7"/>
    <n v="5430.35"/>
    <x v="2275"/>
    <n v="94.7"/>
    <n v="1"/>
    <d v="2019-08-25T00:00:00"/>
    <n v="1743"/>
    <d v="2014-11-16T00:00:00"/>
    <b v="0"/>
    <b v="0"/>
    <x v="0"/>
    <x v="0"/>
    <s v="No"/>
  </r>
  <r>
    <s v="3571-RFHAR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9.15"/>
    <n v="6941.2"/>
    <x v="2276"/>
    <n v="109.15"/>
    <n v="1"/>
    <d v="2019-08-25T00:00:00"/>
    <n v="1933"/>
    <d v="2014-05-10T00:00:00"/>
    <b v="0"/>
    <b v="1"/>
    <x v="0"/>
    <x v="0"/>
    <s v="Yes"/>
  </r>
  <r>
    <s v="3572-UOLYZ"/>
    <s v="Fe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84.8"/>
    <n v="3958.85"/>
    <x v="2277"/>
    <n v="84.8"/>
    <n v="1"/>
    <d v="2019-08-25T00:00:00"/>
    <n v="1419"/>
    <d v="2015-10-06T00:00:00"/>
    <b v="1"/>
    <b v="0"/>
    <x v="0"/>
    <x v="0"/>
    <s v="No"/>
  </r>
  <r>
    <s v="3572-UUHRS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8.850000000000001"/>
    <n v="867.3"/>
    <x v="2278"/>
    <n v="18.850000000000001"/>
    <n v="1"/>
    <d v="2019-08-25T00:00:00"/>
    <n v="1399"/>
    <d v="2015-10-26T00:00:00"/>
    <b v="0"/>
    <b v="0"/>
    <x v="0"/>
    <x v="1"/>
    <s v="No"/>
  </r>
  <r>
    <s v="3577-AMVUX"/>
    <s v="Male"/>
    <n v="0"/>
    <s v="No"/>
    <s v="No"/>
    <n v="0"/>
    <s v="One Line"/>
    <n v="1"/>
    <x v="0"/>
    <x v="0"/>
    <x v="0"/>
    <n v="0"/>
    <x v="0"/>
    <s v="Month-to-Month"/>
    <x v="1"/>
    <s v="Mailed check"/>
    <n v="55.05"/>
    <n v="55.05"/>
    <x v="17"/>
    <n v="55.05"/>
    <n v="1"/>
    <d v="2019-08-25T00:00:00"/>
    <n v="30"/>
    <d v="2019-07-26T00:00:00"/>
    <b v="0"/>
    <b v="0"/>
    <x v="0"/>
    <x v="0"/>
    <s v="No"/>
  </r>
  <r>
    <s v="3580-GICBM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2"/>
    <n v="1445.2"/>
    <x v="2279"/>
    <n v="24.2"/>
    <n v="1"/>
    <d v="2019-08-25T00:00:00"/>
    <n v="1815"/>
    <d v="2014-09-05T00:00:00"/>
    <b v="1"/>
    <b v="0"/>
    <x v="0"/>
    <x v="1"/>
    <s v="No"/>
  </r>
  <r>
    <s v="3580-HYCSP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0.3"/>
    <n v="7966.9"/>
    <x v="2280"/>
    <n v="110.30000000000001"/>
    <e v="#N/A"/>
    <d v="2019-08-25T00:00:00"/>
    <n v="2196"/>
    <d v="2013-08-20T00:00:00"/>
    <b v="0"/>
    <b v="0"/>
    <x v="0"/>
    <x v="0"/>
    <s v="No"/>
  </r>
  <r>
    <s v="3580-REOAC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4.85"/>
    <n v="435.4"/>
    <x v="2281"/>
    <n v="44.85"/>
    <n v="1"/>
    <d v="2019-08-25T00:00:00"/>
    <n v="295"/>
    <d v="2018-11-03T00:00:00"/>
    <b v="0"/>
    <b v="1"/>
    <x v="0"/>
    <x v="0"/>
    <s v="Yes"/>
  </r>
  <r>
    <s v="3583-EKAPL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5"/>
    <n v="55"/>
    <x v="17"/>
    <n v="55"/>
    <n v="1"/>
    <d v="2019-08-25T00:00:00"/>
    <n v="30"/>
    <d v="2019-07-26T00:00:00"/>
    <b v="0"/>
    <b v="1"/>
    <x v="0"/>
    <x v="0"/>
    <s v="Yes"/>
  </r>
  <r>
    <s v="3583-KRKMD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5.900000000000006"/>
    <n v="1373.05"/>
    <x v="2282"/>
    <n v="75.900000000000006"/>
    <n v="1"/>
    <d v="2019-08-25T00:00:00"/>
    <n v="550"/>
    <d v="2018-02-21T00:00:00"/>
    <b v="0"/>
    <b v="0"/>
    <x v="0"/>
    <x v="0"/>
    <s v="No"/>
  </r>
  <r>
    <s v="3584-WKTTW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11.55"/>
    <n v="5720.35"/>
    <x v="2283"/>
    <n v="111.55"/>
    <n v="1"/>
    <d v="2019-08-25T00:00:00"/>
    <n v="1559"/>
    <d v="2015-05-19T00:00:00"/>
    <b v="0"/>
    <b v="0"/>
    <x v="0"/>
    <x v="0"/>
    <s v="No"/>
  </r>
  <r>
    <s v="3585-ISXZP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5.65"/>
    <n v="778.1"/>
    <x v="2284"/>
    <n v="95.65"/>
    <n v="1"/>
    <d v="2019-08-25T00:00:00"/>
    <n v="247"/>
    <d v="2018-12-21T00:00:00"/>
    <b v="1"/>
    <b v="1"/>
    <x v="0"/>
    <x v="0"/>
    <s v="Yes"/>
  </r>
  <r>
    <s v="3585-YNADK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74.599999999999994"/>
    <n v="4368.95"/>
    <x v="2285"/>
    <n v="74.599999999999994"/>
    <n v="1"/>
    <d v="2019-08-25T00:00:00"/>
    <n v="1780"/>
    <d v="2014-10-10T00:00:00"/>
    <b v="1"/>
    <b v="0"/>
    <x v="0"/>
    <x v="0"/>
    <s v="No"/>
  </r>
  <r>
    <s v="3587-PMCOY"/>
    <s v="Male"/>
    <n v="0"/>
    <s v="No"/>
    <s v="No"/>
    <n v="0"/>
    <s v="One Line"/>
    <n v="1"/>
    <x v="1"/>
    <x v="1"/>
    <x v="0"/>
    <n v="0"/>
    <x v="0"/>
    <s v="1 Year"/>
    <x v="0"/>
    <s v="Electronic check"/>
    <n v="98.9"/>
    <n v="1064.95"/>
    <x v="2286"/>
    <n v="98.9"/>
    <n v="1"/>
    <d v="2019-08-25T00:00:00"/>
    <n v="327"/>
    <d v="2018-10-02T00:00:00"/>
    <b v="0"/>
    <b v="0"/>
    <x v="0"/>
    <x v="0"/>
    <s v="No"/>
  </r>
  <r>
    <s v="3588-WSTTJ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9.05"/>
    <n v="3554.6"/>
    <x v="2287"/>
    <n v="99.05"/>
    <n v="1"/>
    <d v="2019-08-25T00:00:00"/>
    <n v="1091"/>
    <d v="2016-08-29T00:00:00"/>
    <b v="1"/>
    <b v="0"/>
    <x v="0"/>
    <x v="0"/>
    <s v="No"/>
  </r>
  <r>
    <s v="3589-PPVKW"/>
    <s v="Male"/>
    <n v="0"/>
    <s v="No"/>
    <s v="No"/>
    <n v="0"/>
    <s v="One Line"/>
    <n v="1"/>
    <x v="0"/>
    <x v="0"/>
    <x v="0"/>
    <n v="0"/>
    <x v="0"/>
    <s v="Month-to-Month"/>
    <x v="1"/>
    <s v="Mailed check"/>
    <n v="44.4"/>
    <n v="348.15"/>
    <x v="2288"/>
    <n v="44.4"/>
    <n v="1"/>
    <d v="2019-08-25T00:00:00"/>
    <n v="238"/>
    <d v="2018-12-30T00:00:00"/>
    <b v="0"/>
    <b v="0"/>
    <x v="0"/>
    <x v="0"/>
    <s v="No"/>
  </r>
  <r>
    <s v="3590-TCXTB"/>
    <s v="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20.350000000000001"/>
    <x v="17"/>
    <n v="20.350000000000001"/>
    <n v="1"/>
    <d v="2019-08-25T00:00:00"/>
    <n v="30"/>
    <d v="2019-07-26T00:00:00"/>
    <b v="0"/>
    <b v="0"/>
    <x v="0"/>
    <x v="1"/>
    <s v="No"/>
  </r>
  <r>
    <s v="3594-BDSOA"/>
    <s v="Female"/>
    <n v="0"/>
    <s v="Yes"/>
    <s v="No"/>
    <n v="1"/>
    <s v="One Line"/>
    <n v="1"/>
    <x v="2"/>
    <x v="2"/>
    <x v="1"/>
    <n v="0"/>
    <x v="1"/>
    <s v="1 Year"/>
    <x v="0"/>
    <s v="Credit card (automatic)"/>
    <n v="20.399999999999999"/>
    <n v="482.8"/>
    <x v="2289"/>
    <n v="20.399999999999999"/>
    <n v="1"/>
    <d v="2019-08-25T00:00:00"/>
    <n v="719"/>
    <d v="2017-09-05T00:00:00"/>
    <b v="1"/>
    <b v="0"/>
    <x v="0"/>
    <x v="1"/>
    <s v="No"/>
  </r>
  <r>
    <s v="3594-IVHJZ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42.45"/>
    <x v="2290"/>
    <n v="20.45"/>
    <n v="1"/>
    <d v="2019-08-25T00:00:00"/>
    <n v="63"/>
    <d v="2019-06-23T00:00:00"/>
    <b v="1"/>
    <b v="0"/>
    <x v="0"/>
    <x v="1"/>
    <s v="No"/>
  </r>
  <r>
    <s v="3594-KADLU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35.1"/>
    <n v="101.1"/>
    <x v="2291"/>
    <n v="35.1"/>
    <n v="1"/>
    <d v="2019-08-25T00:00:00"/>
    <n v="88"/>
    <d v="2019-05-29T00:00:00"/>
    <b v="0"/>
    <b v="0"/>
    <x v="0"/>
    <x v="0"/>
    <s v="No"/>
  </r>
  <r>
    <s v="3594-UVONA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5.95"/>
    <n v="3110.1"/>
    <x v="2292"/>
    <n v="85.95"/>
    <n v="1"/>
    <d v="2019-08-25T00:00:00"/>
    <n v="1100"/>
    <d v="2016-08-20T00:00:00"/>
    <b v="1"/>
    <b v="1"/>
    <x v="1"/>
    <x v="0"/>
    <s v="Yes"/>
  </r>
  <r>
    <s v="3597-MVHJT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5.6"/>
    <n v="2595.25"/>
    <x v="2293"/>
    <n v="95.6"/>
    <n v="1"/>
    <d v="2019-08-25T00:00:00"/>
    <n v="825"/>
    <d v="2017-05-22T00:00:00"/>
    <b v="1"/>
    <b v="0"/>
    <x v="0"/>
    <x v="0"/>
    <s v="No"/>
  </r>
  <r>
    <s v="3597-YASZG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104.45"/>
    <n v="7349.35"/>
    <x v="2294"/>
    <n v="104.45"/>
    <n v="1"/>
    <d v="2019-08-25T00:00:00"/>
    <n v="2139"/>
    <d v="2013-10-16T00:00:00"/>
    <b v="1"/>
    <b v="0"/>
    <x v="0"/>
    <x v="0"/>
    <s v="No"/>
  </r>
  <r>
    <s v="3604-WLABM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25"/>
    <n v="583"/>
    <x v="2295"/>
    <n v="54.25"/>
    <n v="1"/>
    <d v="2019-08-25T00:00:00"/>
    <n v="327"/>
    <d v="2018-10-02T00:00:00"/>
    <b v="1"/>
    <b v="0"/>
    <x v="0"/>
    <x v="0"/>
    <s v="No"/>
  </r>
  <r>
    <s v="3605-JISKB"/>
    <s v="Male"/>
    <n v="1"/>
    <s v="Yes"/>
    <s v="No"/>
    <n v="1"/>
    <s v="Two or More Lines"/>
    <n v="2"/>
    <x v="0"/>
    <x v="0"/>
    <x v="0"/>
    <n v="0"/>
    <x v="0"/>
    <s v="1 Year"/>
    <x v="0"/>
    <s v="Credit card (automatic)"/>
    <n v="60"/>
    <n v="3316.1"/>
    <x v="2296"/>
    <n v="60"/>
    <n v="1"/>
    <d v="2019-08-25T00:00:00"/>
    <n v="1680"/>
    <d v="2015-01-18T00:00:00"/>
    <b v="0"/>
    <b v="0"/>
    <x v="0"/>
    <x v="0"/>
    <s v="No"/>
  </r>
  <r>
    <s v="3606-SBKRY"/>
    <s v="Male"/>
    <n v="0"/>
    <s v="No"/>
    <s v="No"/>
    <n v="0"/>
    <s v="No Phone Service"/>
    <n v="0"/>
    <x v="0"/>
    <x v="0"/>
    <x v="1"/>
    <n v="1"/>
    <x v="0"/>
    <s v="1 Year"/>
    <x v="0"/>
    <s v="Electronic check"/>
    <n v="50.05"/>
    <n v="1523.4"/>
    <x v="2297"/>
    <n v="50.05"/>
    <n v="1"/>
    <d v="2019-08-25T00:00:00"/>
    <n v="925"/>
    <d v="2017-02-11T00:00:00"/>
    <b v="0"/>
    <b v="0"/>
    <x v="0"/>
    <x v="0"/>
    <s v="No"/>
  </r>
  <r>
    <s v="3606-TWKGI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6.9"/>
    <n v="1364.3"/>
    <x v="2298"/>
    <n v="106.9"/>
    <n v="1"/>
    <d v="2019-08-25T00:00:00"/>
    <n v="388"/>
    <d v="2018-08-02T00:00:00"/>
    <b v="0"/>
    <b v="1"/>
    <x v="1"/>
    <x v="0"/>
    <s v="Yes"/>
  </r>
  <r>
    <s v="3612-YUNGG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9.2"/>
    <n v="6741.15"/>
    <x v="2299"/>
    <n v="109.2"/>
    <n v="1"/>
    <d v="2019-08-25T00:00:00"/>
    <n v="1877"/>
    <d v="2014-07-05T00:00:00"/>
    <b v="0"/>
    <b v="0"/>
    <x v="0"/>
    <x v="0"/>
    <s v="No"/>
  </r>
  <r>
    <s v="3612-YVGSJ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45"/>
    <n v="1681.6"/>
    <x v="2300"/>
    <n v="24.45"/>
    <n v="1"/>
    <d v="2019-08-25T00:00:00"/>
    <n v="2091"/>
    <d v="2013-12-03T00:00:00"/>
    <b v="1"/>
    <b v="0"/>
    <x v="0"/>
    <x v="1"/>
    <s v="No"/>
  </r>
  <r>
    <s v="3617-XLSGQ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9.25"/>
    <n v="7082.5"/>
    <x v="2301"/>
    <n v="109.25"/>
    <n v="1"/>
    <d v="2019-08-25T00:00:00"/>
    <n v="1971"/>
    <d v="2014-04-02T00:00:00"/>
    <b v="1"/>
    <b v="0"/>
    <x v="0"/>
    <x v="0"/>
    <s v="No"/>
  </r>
  <r>
    <s v="3620-EHIMZ"/>
    <s v="Female"/>
    <n v="0"/>
    <s v="Yes"/>
    <s v="Yes"/>
    <n v="3"/>
    <s v="One Line"/>
    <n v="1"/>
    <x v="2"/>
    <x v="2"/>
    <x v="1"/>
    <n v="0"/>
    <x v="1"/>
    <s v="2 Year"/>
    <x v="2"/>
    <s v="Mailed check"/>
    <n v="19.350000000000001"/>
    <n v="1031.7"/>
    <x v="2302"/>
    <n v="19.350000000000001"/>
    <n v="1"/>
    <d v="2019-08-25T00:00:00"/>
    <n v="1621"/>
    <d v="2015-03-18T00:00:00"/>
    <b v="1"/>
    <b v="0"/>
    <x v="0"/>
    <x v="1"/>
    <s v="No"/>
  </r>
  <r>
    <s v="3620-MWJNE"/>
    <s v="Male"/>
    <n v="0"/>
    <s v="No"/>
    <s v="No"/>
    <n v="0"/>
    <s v="One Line"/>
    <n v="1"/>
    <x v="0"/>
    <x v="0"/>
    <x v="0"/>
    <n v="0"/>
    <x v="0"/>
    <s v="Month-to-Month"/>
    <x v="1"/>
    <s v="Mailed check"/>
    <n v="54.45"/>
    <n v="87.3"/>
    <x v="2303"/>
    <n v="54.45"/>
    <n v="1"/>
    <d v="2019-08-25T00:00:00"/>
    <n v="49"/>
    <d v="2019-07-07T00:00:00"/>
    <b v="0"/>
    <b v="0"/>
    <x v="0"/>
    <x v="0"/>
    <s v="No"/>
  </r>
  <r>
    <s v="3621-CEOVK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0.2"/>
    <n v="1369.8"/>
    <x v="2304"/>
    <n v="100.2"/>
    <n v="1"/>
    <d v="2019-08-25T00:00:00"/>
    <n v="416"/>
    <d v="2018-07-05T00:00:00"/>
    <b v="1"/>
    <b v="1"/>
    <x v="0"/>
    <x v="0"/>
    <s v="Yes"/>
  </r>
  <r>
    <s v="3621-CHYVB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9.9"/>
    <n v="2782.4"/>
    <x v="2305"/>
    <n v="49.9"/>
    <n v="1"/>
    <d v="2019-08-25T00:00:00"/>
    <n v="1695"/>
    <d v="2015-01-03T00:00:00"/>
    <b v="1"/>
    <b v="0"/>
    <x v="0"/>
    <x v="0"/>
    <s v="No"/>
  </r>
  <r>
    <s v="3623-FQBOX"/>
    <s v="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416.4"/>
    <x v="2306"/>
    <n v="19.95"/>
    <n v="1"/>
    <d v="2019-08-25T00:00:00"/>
    <n v="635"/>
    <d v="2017-11-28T00:00:00"/>
    <b v="0"/>
    <b v="0"/>
    <x v="1"/>
    <x v="1"/>
    <s v="No"/>
  </r>
  <r>
    <s v="3627-FCRDW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1"/>
    <n v="672.55"/>
    <x v="2307"/>
    <n v="71"/>
    <n v="1"/>
    <d v="2019-08-25T00:00:00"/>
    <n v="288"/>
    <d v="2018-11-10T00:00:00"/>
    <b v="1"/>
    <b v="1"/>
    <x v="0"/>
    <x v="0"/>
    <s v="Yes"/>
  </r>
  <r>
    <s v="3627-FHKBK"/>
    <s v="Female"/>
    <n v="0"/>
    <s v="No"/>
    <s v="No"/>
    <n v="0"/>
    <s v="One Line"/>
    <n v="1"/>
    <x v="1"/>
    <x v="1"/>
    <x v="0"/>
    <n v="0"/>
    <x v="0"/>
    <s v="Month-to-Month"/>
    <x v="1"/>
    <s v="Mailed check"/>
    <n v="75.3"/>
    <n v="75.3"/>
    <x v="17"/>
    <n v="75.3"/>
    <n v="1"/>
    <d v="2019-08-25T00:00:00"/>
    <n v="30"/>
    <d v="2019-07-26T00:00:00"/>
    <b v="1"/>
    <b v="1"/>
    <x v="0"/>
    <x v="0"/>
    <s v="Yes"/>
  </r>
  <r>
    <s v="3629-WEAAM"/>
    <s v="Female"/>
    <n v="0"/>
    <s v="No"/>
    <s v="No"/>
    <n v="0"/>
    <s v="One Line"/>
    <n v="1"/>
    <x v="0"/>
    <x v="0"/>
    <x v="0"/>
    <n v="0"/>
    <x v="0"/>
    <s v="Month-to-Month"/>
    <x v="1"/>
    <s v="Mailed check"/>
    <n v="64.099999999999994"/>
    <n v="504.05"/>
    <x v="2308"/>
    <n v="64.099999999999994"/>
    <n v="1"/>
    <d v="2019-08-25T00:00:00"/>
    <n v="239"/>
    <d v="2018-12-29T00:00:00"/>
    <b v="1"/>
    <b v="0"/>
    <x v="0"/>
    <x v="0"/>
    <s v="No"/>
  </r>
  <r>
    <s v="3629-ZNKXA"/>
    <s v="Male"/>
    <n v="1"/>
    <s v="No"/>
    <s v="No"/>
    <n v="0"/>
    <s v="One Line"/>
    <n v="1"/>
    <x v="1"/>
    <x v="1"/>
    <x v="0"/>
    <n v="0"/>
    <x v="0"/>
    <s v="Month-to-Month"/>
    <x v="1"/>
    <s v="Electronic check"/>
    <n v="101.8"/>
    <n v="1752.45"/>
    <x v="2309"/>
    <n v="101.79999999999998"/>
    <n v="1"/>
    <d v="2019-08-25T00:00:00"/>
    <n v="523"/>
    <d v="2018-03-20T00:00:00"/>
    <b v="0"/>
    <b v="0"/>
    <x v="0"/>
    <x v="0"/>
    <s v="No"/>
  </r>
  <r>
    <s v="3633-CDBUW"/>
    <s v="Male"/>
    <n v="0"/>
    <s v="No"/>
    <s v="Yes"/>
    <n v="2"/>
    <s v="One Line"/>
    <n v="1"/>
    <x v="0"/>
    <x v="0"/>
    <x v="0"/>
    <n v="0"/>
    <x v="0"/>
    <s v="1 Year"/>
    <x v="0"/>
    <s v="Electronic check"/>
    <n v="80.849999999999994"/>
    <n v="1445.95"/>
    <x v="2310"/>
    <n v="80.849999999999994"/>
    <n v="1"/>
    <d v="2019-08-25T00:00:00"/>
    <n v="544"/>
    <d v="2018-02-27T00:00:00"/>
    <b v="0"/>
    <b v="0"/>
    <x v="0"/>
    <x v="0"/>
    <s v="No"/>
  </r>
  <r>
    <s v="3635-JBPSG"/>
    <s v="Female"/>
    <n v="0"/>
    <s v="No"/>
    <s v="No"/>
    <n v="0"/>
    <s v="No Phone Service"/>
    <n v="0"/>
    <x v="0"/>
    <x v="0"/>
    <x v="1"/>
    <n v="1"/>
    <x v="0"/>
    <s v="2 Year"/>
    <x v="2"/>
    <s v="Mailed check"/>
    <n v="38.799999999999997"/>
    <n v="603"/>
    <x v="2311"/>
    <n v="38.799999999999997"/>
    <n v="1"/>
    <d v="2019-08-25T00:00:00"/>
    <n v="472"/>
    <d v="2018-05-10T00:00:00"/>
    <b v="1"/>
    <b v="0"/>
    <x v="0"/>
    <x v="0"/>
    <s v="No"/>
  </r>
  <r>
    <s v="3635-QQRQD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05"/>
    <n v="1201.6500000000001"/>
    <x v="2312"/>
    <n v="20.05"/>
    <n v="1"/>
    <d v="2019-08-25T00:00:00"/>
    <n v="1822"/>
    <d v="2014-08-29T00:00:00"/>
    <b v="0"/>
    <b v="0"/>
    <x v="1"/>
    <x v="1"/>
    <s v="No"/>
  </r>
  <r>
    <s v="3638-DIMPH"/>
    <s v="Female"/>
    <n v="0"/>
    <s v="Yes"/>
    <s v="No"/>
    <n v="1"/>
    <s v="One Line"/>
    <n v="1"/>
    <x v="0"/>
    <x v="0"/>
    <x v="0"/>
    <n v="0"/>
    <x v="0"/>
    <s v="1 Year"/>
    <x v="0"/>
    <s v="Electronic check"/>
    <n v="43.8"/>
    <n v="592.65"/>
    <x v="2313"/>
    <n v="43.8"/>
    <n v="1"/>
    <d v="2019-08-25T00:00:00"/>
    <n v="411"/>
    <d v="2018-07-10T00:00:00"/>
    <b v="1"/>
    <b v="0"/>
    <x v="0"/>
    <x v="0"/>
    <s v="No"/>
  </r>
  <r>
    <s v="3638-VBZTA"/>
    <s v="Male"/>
    <n v="0"/>
    <s v="No"/>
    <s v="Yes"/>
    <n v="2"/>
    <s v="Two or More Lines"/>
    <n v="2"/>
    <x v="0"/>
    <x v="0"/>
    <x v="0"/>
    <n v="0"/>
    <x v="0"/>
    <s v="2 Year"/>
    <x v="2"/>
    <s v="Bank transfer (automatic)"/>
    <n v="86.5"/>
    <n v="5882.75"/>
    <x v="2314"/>
    <n v="86.499999999999986"/>
    <n v="1"/>
    <d v="2019-08-25T00:00:00"/>
    <n v="2067"/>
    <d v="2013-12-27T00:00:00"/>
    <b v="0"/>
    <b v="0"/>
    <x v="0"/>
    <x v="0"/>
    <s v="No"/>
  </r>
  <r>
    <s v="3638-WEABW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59.9"/>
    <n v="3505.1"/>
    <x v="2315"/>
    <n v="59.9"/>
    <n v="1"/>
    <d v="2019-08-25T00:00:00"/>
    <n v="1779"/>
    <d v="2014-10-11T00:00:00"/>
    <b v="1"/>
    <b v="0"/>
    <x v="0"/>
    <x v="0"/>
    <s v="No"/>
  </r>
  <r>
    <s v="3639-XJHKQ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60.6"/>
    <n v="1297.8"/>
    <x v="2316"/>
    <n v="60.6"/>
    <n v="1"/>
    <d v="2019-08-25T00:00:00"/>
    <n v="651"/>
    <d v="2017-11-12T00:00:00"/>
    <b v="1"/>
    <b v="0"/>
    <x v="0"/>
    <x v="0"/>
    <s v="No"/>
  </r>
  <r>
    <s v="3640-JQGJG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44.8"/>
    <n v="559.20000000000005"/>
    <x v="2317"/>
    <n v="44.8"/>
    <n v="1"/>
    <d v="2019-08-25T00:00:00"/>
    <n v="379"/>
    <d v="2018-08-11T00:00:00"/>
    <b v="0"/>
    <b v="0"/>
    <x v="0"/>
    <x v="0"/>
    <s v="No"/>
  </r>
  <r>
    <s v="3640-PHQX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9"/>
    <n v="2806.9"/>
    <x v="2318"/>
    <n v="89.9"/>
    <n v="1"/>
    <d v="2019-08-25T00:00:00"/>
    <n v="949"/>
    <d v="2017-01-18T00:00:00"/>
    <b v="1"/>
    <b v="1"/>
    <x v="0"/>
    <x v="0"/>
    <s v="Yes"/>
  </r>
  <r>
    <s v="3642-BYHDO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899999999999999"/>
    <n v="1389.35"/>
    <x v="2319"/>
    <n v="19.899999999999999"/>
    <n v="1"/>
    <d v="2019-08-25T00:00:00"/>
    <n v="2122"/>
    <d v="2013-11-02T00:00:00"/>
    <b v="1"/>
    <b v="0"/>
    <x v="0"/>
    <x v="1"/>
    <s v="No"/>
  </r>
  <r>
    <s v="3642-GKTCT"/>
    <s v="Female"/>
    <n v="0"/>
    <s v="No"/>
    <s v="No"/>
    <n v="0"/>
    <s v="Two or More Lines"/>
    <n v="2"/>
    <x v="1"/>
    <x v="1"/>
    <x v="0"/>
    <n v="0"/>
    <x v="0"/>
    <s v="1 Year"/>
    <x v="0"/>
    <s v="Mailed check"/>
    <n v="115.1"/>
    <n v="6993.65"/>
    <x v="2320"/>
    <n v="115.1"/>
    <n v="1"/>
    <d v="2019-08-25T00:00:00"/>
    <n v="1847"/>
    <d v="2014-08-04T00:00:00"/>
    <b v="1"/>
    <b v="0"/>
    <x v="0"/>
    <x v="0"/>
    <s v="No"/>
  </r>
  <r>
    <s v="3643-AHCFP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5.6"/>
    <n v="644.35"/>
    <x v="2321"/>
    <n v="95.6"/>
    <n v="1"/>
    <d v="2019-08-25T00:00:00"/>
    <n v="205"/>
    <d v="2019-02-01T00:00:00"/>
    <b v="0"/>
    <b v="1"/>
    <x v="0"/>
    <x v="0"/>
    <s v="Yes"/>
  </r>
  <r>
    <s v="3644-QXEHN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7"/>
    <n v="1334.45"/>
    <x v="2322"/>
    <n v="97"/>
    <n v="1"/>
    <d v="2019-08-25T00:00:00"/>
    <n v="418"/>
    <d v="2018-07-03T00:00:00"/>
    <b v="0"/>
    <b v="0"/>
    <x v="0"/>
    <x v="0"/>
    <s v="No"/>
  </r>
  <r>
    <s v="3645-DEYGF"/>
    <s v="Male"/>
    <n v="0"/>
    <s v="No"/>
    <s v="Yes"/>
    <n v="2"/>
    <s v="One Line"/>
    <n v="1"/>
    <x v="2"/>
    <x v="2"/>
    <x v="1"/>
    <n v="0"/>
    <x v="1"/>
    <s v="Month-to-Month"/>
    <x v="1"/>
    <s v="Mailed check"/>
    <n v="20.75"/>
    <n v="20.75"/>
    <x v="17"/>
    <n v="20.75"/>
    <n v="1"/>
    <d v="2019-08-25T00:00:00"/>
    <n v="30"/>
    <d v="2019-07-26T00:00:00"/>
    <b v="0"/>
    <b v="0"/>
    <x v="0"/>
    <x v="1"/>
    <s v="No"/>
  </r>
  <r>
    <s v="3646-ITDGM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19.7"/>
    <n v="1051.9000000000001"/>
    <x v="2323"/>
    <n v="19.7"/>
    <n v="1"/>
    <d v="2019-08-25T00:00:00"/>
    <n v="1623"/>
    <d v="2015-03-16T00:00:00"/>
    <b v="1"/>
    <b v="0"/>
    <x v="0"/>
    <x v="1"/>
    <s v="No"/>
  </r>
  <r>
    <s v="3647-GMGDH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94.7"/>
    <n v="1914.9"/>
    <x v="2324"/>
    <n v="94.7"/>
    <n v="1"/>
    <d v="2019-08-25T00:00:00"/>
    <n v="615"/>
    <d v="2017-12-18T00:00:00"/>
    <b v="0"/>
    <b v="1"/>
    <x v="0"/>
    <x v="0"/>
    <s v="Yes"/>
  </r>
  <r>
    <s v="3648-GZPHF"/>
    <s v="Male"/>
    <n v="0"/>
    <s v="Yes"/>
    <s v="Yes"/>
    <n v="3"/>
    <s v="No Phone Service"/>
    <n v="0"/>
    <x v="0"/>
    <x v="0"/>
    <x v="1"/>
    <n v="1"/>
    <x v="0"/>
    <s v="1 Year"/>
    <x v="0"/>
    <s v="Mailed check"/>
    <n v="36.25"/>
    <n v="1151.05"/>
    <x v="2325"/>
    <n v="36.25"/>
    <n v="1"/>
    <d v="2019-08-25T00:00:00"/>
    <n v="965"/>
    <d v="2017-01-02T00:00:00"/>
    <b v="0"/>
    <b v="0"/>
    <x v="0"/>
    <x v="0"/>
    <s v="No"/>
  </r>
  <r>
    <s v="3649-JPUGY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88.6"/>
    <n v="6201.95"/>
    <x v="2326"/>
    <n v="88.6"/>
    <n v="1"/>
    <d v="2019-08-25T00:00:00"/>
    <n v="2128"/>
    <d v="2013-10-27T00:00:00"/>
    <b v="0"/>
    <b v="0"/>
    <x v="1"/>
    <x v="0"/>
    <s v="No"/>
  </r>
  <r>
    <s v="3653-NCRDJ"/>
    <s v="Male"/>
    <n v="0"/>
    <s v="Yes"/>
    <s v="Yes"/>
    <n v="3"/>
    <s v="One Line"/>
    <n v="1"/>
    <x v="2"/>
    <x v="2"/>
    <x v="1"/>
    <n v="0"/>
    <x v="1"/>
    <s v="1 Year"/>
    <x v="0"/>
    <s v="Mailed check"/>
    <n v="19.2"/>
    <n v="776.25"/>
    <x v="2327"/>
    <n v="19.2"/>
    <n v="1"/>
    <d v="2019-08-25T00:00:00"/>
    <n v="1229"/>
    <d v="2016-04-13T00:00:00"/>
    <b v="0"/>
    <b v="0"/>
    <x v="0"/>
    <x v="1"/>
    <s v="No"/>
  </r>
  <r>
    <s v="3654-ARMGP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8.65"/>
    <n v="5321.25"/>
    <x v="2328"/>
    <n v="88.65"/>
    <n v="1"/>
    <d v="2019-08-25T00:00:00"/>
    <n v="1825"/>
    <d v="2014-08-26T00:00:00"/>
    <b v="1"/>
    <b v="0"/>
    <x v="0"/>
    <x v="0"/>
    <s v="No"/>
  </r>
  <r>
    <s v="3655-SNQYZ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3.25"/>
    <n v="7895.15"/>
    <x v="2329"/>
    <n v="113.25"/>
    <n v="1"/>
    <d v="2019-08-25T00:00:00"/>
    <n v="2119"/>
    <d v="2013-11-05T00:00:00"/>
    <b v="1"/>
    <b v="0"/>
    <x v="0"/>
    <x v="0"/>
    <s v="No"/>
  </r>
  <r>
    <s v="3656-TKRVZ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.35"/>
    <n v="165.2"/>
    <x v="2330"/>
    <n v="55.350000000000009"/>
    <e v="#N/A"/>
    <d v="2019-08-25T00:00:00"/>
    <n v="91"/>
    <d v="2019-05-26T00:00:00"/>
    <b v="1"/>
    <b v="1"/>
    <x v="0"/>
    <x v="0"/>
    <s v="Yes"/>
  </r>
  <r>
    <s v="3657-COGMW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8.1"/>
    <n v="5839.3"/>
    <x v="2331"/>
    <n v="108.1"/>
    <n v="1"/>
    <d v="2019-08-25T00:00:00"/>
    <n v="1642"/>
    <d v="2015-02-25T00:00:00"/>
    <b v="1"/>
    <b v="0"/>
    <x v="0"/>
    <x v="0"/>
    <s v="No"/>
  </r>
  <r>
    <s v="3658-KIBGF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9"/>
    <n v="54.9"/>
    <x v="17"/>
    <n v="54.9"/>
    <n v="1"/>
    <d v="2019-08-25T00:00:00"/>
    <n v="30"/>
    <d v="2019-07-26T00:00:00"/>
    <b v="1"/>
    <b v="1"/>
    <x v="0"/>
    <x v="0"/>
    <s v="Yes"/>
  </r>
  <r>
    <s v="3658-QQJYD"/>
    <s v="Male"/>
    <n v="0"/>
    <s v="No"/>
    <s v="No"/>
    <n v="0"/>
    <s v="One Line"/>
    <n v="1"/>
    <x v="0"/>
    <x v="0"/>
    <x v="0"/>
    <n v="0"/>
    <x v="0"/>
    <s v="1 Year"/>
    <x v="0"/>
    <s v="Credit card (automatic)"/>
    <n v="74.3"/>
    <n v="4698.05"/>
    <x v="2332"/>
    <n v="74.3"/>
    <n v="1"/>
    <d v="2019-08-25T00:00:00"/>
    <n v="1922"/>
    <d v="2014-05-21T00:00:00"/>
    <b v="0"/>
    <b v="0"/>
    <x v="0"/>
    <x v="0"/>
    <s v="No"/>
  </r>
  <r>
    <s v="3662-FXJFO"/>
    <s v="Female"/>
    <n v="0"/>
    <s v="No"/>
    <s v="No"/>
    <n v="0"/>
    <s v="One Line"/>
    <n v="1"/>
    <x v="2"/>
    <x v="2"/>
    <x v="1"/>
    <n v="0"/>
    <x v="1"/>
    <s v="2 Year"/>
    <x v="2"/>
    <s v="Mailed check"/>
    <n v="20.5"/>
    <n v="1035.7"/>
    <x v="2333"/>
    <n v="20.5"/>
    <n v="1"/>
    <d v="2019-08-25T00:00:00"/>
    <n v="1536"/>
    <d v="2015-06-11T00:00:00"/>
    <b v="1"/>
    <b v="0"/>
    <x v="0"/>
    <x v="1"/>
    <s v="No"/>
  </r>
  <r>
    <s v="3663-MITL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101.25"/>
    <n v="1457.25"/>
    <x v="2334"/>
    <n v="101.25"/>
    <n v="1"/>
    <d v="2019-08-25T00:00:00"/>
    <n v="438"/>
    <d v="2018-06-13T00:00:00"/>
    <b v="1"/>
    <b v="1"/>
    <x v="0"/>
    <x v="0"/>
    <s v="Yes"/>
  </r>
  <r>
    <s v="3665-JATSN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9.700000000000003"/>
    <n v="710.05"/>
    <x v="2335"/>
    <n v="39.70000000000001"/>
    <e v="#N/A"/>
    <d v="2019-08-25T00:00:00"/>
    <n v="544"/>
    <d v="2018-02-27T00:00:00"/>
    <b v="1"/>
    <b v="0"/>
    <x v="0"/>
    <x v="0"/>
    <s v="No"/>
  </r>
  <r>
    <s v="3668-QPYBK"/>
    <s v="Male"/>
    <n v="0"/>
    <s v="No"/>
    <s v="No"/>
    <n v="0"/>
    <s v="One Line"/>
    <n v="1"/>
    <x v="0"/>
    <x v="0"/>
    <x v="0"/>
    <n v="0"/>
    <x v="0"/>
    <s v="Month-to-Month"/>
    <x v="1"/>
    <s v="Mailed check"/>
    <n v="53.85"/>
    <n v="108.15"/>
    <x v="2336"/>
    <n v="53.850000000000009"/>
    <e v="#N/A"/>
    <d v="2019-08-25T00:00:00"/>
    <n v="61"/>
    <d v="2019-06-25T00:00:00"/>
    <b v="0"/>
    <b v="1"/>
    <x v="1"/>
    <x v="0"/>
    <s v="Yes"/>
  </r>
  <r>
    <s v="3669-LVWZB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51"/>
    <n v="305.95"/>
    <x v="2337"/>
    <n v="51"/>
    <n v="1"/>
    <d v="2019-08-25T00:00:00"/>
    <n v="182"/>
    <d v="2019-02-24T00:00:00"/>
    <b v="0"/>
    <b v="1"/>
    <x v="0"/>
    <x v="0"/>
    <s v="Yes"/>
  </r>
  <r>
    <s v="3669-OYSJI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6.2"/>
    <n v="46.2"/>
    <x v="17"/>
    <n v="46.2"/>
    <n v="1"/>
    <d v="2019-08-25T00:00:00"/>
    <n v="30"/>
    <d v="2019-07-26T00:00:00"/>
    <b v="0"/>
    <b v="1"/>
    <x v="1"/>
    <x v="0"/>
    <s v="Yes"/>
  </r>
  <r>
    <s v="3669-WHAFY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5.15"/>
    <n v="8078.1"/>
    <x v="2338"/>
    <n v="115.15"/>
    <n v="1"/>
    <d v="2019-08-25T00:00:00"/>
    <n v="2133"/>
    <d v="2013-10-22T00:00:00"/>
    <b v="1"/>
    <b v="0"/>
    <x v="0"/>
    <x v="0"/>
    <s v="No"/>
  </r>
  <r>
    <s v="3671-SHRSP"/>
    <s v="Male"/>
    <n v="0"/>
    <s v="Yes"/>
    <s v="No"/>
    <n v="1"/>
    <s v="One Line"/>
    <n v="1"/>
    <x v="1"/>
    <x v="1"/>
    <x v="0"/>
    <n v="0"/>
    <x v="0"/>
    <s v="Month-to-Month"/>
    <x v="1"/>
    <s v="Mailed check"/>
    <n v="80.599999999999994"/>
    <n v="319.14999999999998"/>
    <x v="2339"/>
    <n v="80.599999999999994"/>
    <n v="1"/>
    <d v="2019-08-25T00:00:00"/>
    <n v="120"/>
    <d v="2019-04-27T00:00:00"/>
    <b v="0"/>
    <b v="1"/>
    <x v="0"/>
    <x v="0"/>
    <s v="Yes"/>
  </r>
  <r>
    <s v="3672-YITQD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4.1"/>
    <n v="3021.6"/>
    <x v="2340"/>
    <n v="84.1"/>
    <n v="1"/>
    <d v="2019-08-25T00:00:00"/>
    <n v="1092"/>
    <d v="2016-08-28T00:00:00"/>
    <b v="0"/>
    <b v="1"/>
    <x v="0"/>
    <x v="0"/>
    <s v="Yes"/>
  </r>
  <r>
    <s v="3675-EQOZA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65"/>
    <n v="93.55"/>
    <x v="2341"/>
    <n v="20.65"/>
    <n v="1"/>
    <d v="2019-08-25T00:00:00"/>
    <n v="138"/>
    <d v="2019-04-09T00:00:00"/>
    <b v="0"/>
    <b v="0"/>
    <x v="0"/>
    <x v="1"/>
    <s v="No"/>
  </r>
  <r>
    <s v="3675-YDUPJ"/>
    <s v="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193.05"/>
    <x v="2342"/>
    <n v="19.850000000000001"/>
    <n v="1"/>
    <d v="2019-08-25T00:00:00"/>
    <n v="296"/>
    <d v="2018-11-02T00:00:00"/>
    <b v="0"/>
    <b v="0"/>
    <x v="0"/>
    <x v="1"/>
    <s v="No"/>
  </r>
  <r>
    <s v="3677-IYRBF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30.4"/>
    <n v="78.650000000000006"/>
    <x v="2343"/>
    <n v="30.4"/>
    <n v="1"/>
    <d v="2019-08-25T00:00:00"/>
    <n v="79"/>
    <d v="2019-06-07T00:00:00"/>
    <b v="1"/>
    <b v="1"/>
    <x v="0"/>
    <x v="0"/>
    <s v="Yes"/>
  </r>
  <r>
    <s v="3677-TNKIO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1"/>
    <n v="914"/>
    <x v="2344"/>
    <n v="71"/>
    <n v="1"/>
    <d v="2019-08-25T00:00:00"/>
    <n v="391"/>
    <d v="2018-07-30T00:00:00"/>
    <b v="1"/>
    <b v="1"/>
    <x v="1"/>
    <x v="0"/>
    <s v="Yes"/>
  </r>
  <r>
    <s v="3678-MNGZX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95"/>
    <n v="1377.7"/>
    <x v="2345"/>
    <n v="19.95"/>
    <n v="1"/>
    <d v="2019-08-25T00:00:00"/>
    <n v="2099"/>
    <d v="2013-11-25T00:00:00"/>
    <b v="0"/>
    <b v="0"/>
    <x v="0"/>
    <x v="1"/>
    <s v="No"/>
  </r>
  <r>
    <s v="3679-XASPY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19.45"/>
    <n v="19.45"/>
    <x v="17"/>
    <n v="19.45"/>
    <n v="1"/>
    <d v="2019-08-25T00:00:00"/>
    <n v="30"/>
    <d v="2019-07-26T00:00:00"/>
    <b v="1"/>
    <b v="0"/>
    <x v="0"/>
    <x v="1"/>
    <s v="No"/>
  </r>
  <r>
    <s v="3680-CTHUH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16.6"/>
    <n v="7049.5"/>
    <x v="2346"/>
    <n v="116.6"/>
    <n v="1"/>
    <d v="2019-08-25T00:00:00"/>
    <n v="1838"/>
    <d v="2014-08-13T00:00:00"/>
    <b v="0"/>
    <b v="0"/>
    <x v="0"/>
    <x v="0"/>
    <s v="No"/>
  </r>
  <r>
    <s v="3682-YEUWS"/>
    <s v="Male"/>
    <n v="0"/>
    <s v="Yes"/>
    <s v="Yes"/>
    <n v="3"/>
    <s v="Two or More Lines"/>
    <n v="2"/>
    <x v="2"/>
    <x v="2"/>
    <x v="1"/>
    <n v="0"/>
    <x v="1"/>
    <s v="Month-to-Month"/>
    <x v="1"/>
    <s v="Mailed check"/>
    <n v="24.4"/>
    <n v="253.9"/>
    <x v="2347"/>
    <n v="24.4"/>
    <n v="1"/>
    <d v="2019-08-25T00:00:00"/>
    <n v="316"/>
    <d v="2018-10-13T00:00:00"/>
    <b v="0"/>
    <b v="0"/>
    <x v="0"/>
    <x v="1"/>
    <s v="No"/>
  </r>
  <r>
    <s v="3683-QKIUE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0.8"/>
    <n v="288.05"/>
    <x v="2348"/>
    <n v="50.8"/>
    <n v="1"/>
    <d v="2019-08-25T00:00:00"/>
    <n v="172"/>
    <d v="2019-03-06T00:00:00"/>
    <b v="1"/>
    <b v="1"/>
    <x v="0"/>
    <x v="0"/>
    <s v="Yes"/>
  </r>
  <r>
    <s v="3685-YLCMQ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4.65"/>
    <n v="6219.6"/>
    <x v="2349"/>
    <n v="104.65"/>
    <n v="1"/>
    <d v="2019-08-25T00:00:00"/>
    <n v="1807"/>
    <d v="2014-09-13T00:00:00"/>
    <b v="0"/>
    <b v="1"/>
    <x v="0"/>
    <x v="0"/>
    <s v="Yes"/>
  </r>
  <r>
    <s v="3688-FTHLT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3.05"/>
    <n v="1067.05"/>
    <x v="2350"/>
    <n v="63.05"/>
    <n v="1"/>
    <d v="2019-08-25T00:00:00"/>
    <n v="514"/>
    <d v="2018-03-29T00:00:00"/>
    <b v="1"/>
    <b v="0"/>
    <x v="0"/>
    <x v="0"/>
    <s v="No"/>
  </r>
  <r>
    <s v="3689-MOZGR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1.2"/>
    <n v="926.2"/>
    <x v="2351"/>
    <n v="31.2"/>
    <n v="1"/>
    <d v="2019-08-25T00:00:00"/>
    <n v="902"/>
    <d v="2017-03-06T00:00:00"/>
    <b v="1"/>
    <b v="0"/>
    <x v="0"/>
    <x v="0"/>
    <s v="No"/>
  </r>
  <r>
    <s v="3692-JHONH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6.5"/>
    <n v="5621.85"/>
    <x v="2352"/>
    <n v="106.5"/>
    <n v="1"/>
    <d v="2019-08-25T00:00:00"/>
    <n v="1605"/>
    <d v="2015-04-03T00:00:00"/>
    <b v="1"/>
    <b v="0"/>
    <x v="1"/>
    <x v="0"/>
    <s v="No"/>
  </r>
  <r>
    <s v="3694-DELSO"/>
    <s v="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38.549999999999997"/>
    <n v="156.1"/>
    <x v="2353"/>
    <n v="38.549999999999997"/>
    <n v="1"/>
    <d v="2019-08-25T00:00:00"/>
    <n v="123"/>
    <d v="2019-04-24T00:00:00"/>
    <b v="0"/>
    <b v="0"/>
    <x v="0"/>
    <x v="0"/>
    <s v="No"/>
  </r>
  <r>
    <s v="3694-GLTJM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649999999999999"/>
    <n v="92.05"/>
    <x v="2354"/>
    <n v="19.649999999999999"/>
    <n v="1"/>
    <d v="2019-08-25T00:00:00"/>
    <n v="142"/>
    <d v="2019-04-05T00:00:00"/>
    <b v="1"/>
    <b v="0"/>
    <x v="1"/>
    <x v="1"/>
    <s v="No"/>
  </r>
  <r>
    <s v="3696-DFHHB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5.5"/>
    <n v="1821.8"/>
    <x v="2355"/>
    <n v="25.5"/>
    <n v="1"/>
    <d v="2019-08-25T00:00:00"/>
    <n v="2172"/>
    <d v="2013-09-13T00:00:00"/>
    <b v="1"/>
    <b v="0"/>
    <x v="0"/>
    <x v="1"/>
    <s v="No"/>
  </r>
  <r>
    <s v="3696-XRIEN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2.5"/>
    <n v="4179.1000000000004"/>
    <x v="2356"/>
    <n v="82.5"/>
    <n v="1"/>
    <d v="2019-08-25T00:00:00"/>
    <n v="1540"/>
    <d v="2015-06-07T00:00:00"/>
    <b v="1"/>
    <b v="0"/>
    <x v="0"/>
    <x v="0"/>
    <s v="No"/>
  </r>
  <r>
    <s v="3701-SFMUH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69.7"/>
    <n v="516.15"/>
    <x v="2357"/>
    <n v="69.7"/>
    <n v="1"/>
    <d v="2019-08-25T00:00:00"/>
    <n v="225"/>
    <d v="2019-01-12T00:00:00"/>
    <b v="0"/>
    <b v="0"/>
    <x v="0"/>
    <x v="0"/>
    <s v="No"/>
  </r>
  <r>
    <s v="3703-KBKZP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74.45"/>
    <n v="1261.3499999999999"/>
    <x v="2358"/>
    <n v="74.45"/>
    <n v="1"/>
    <d v="2019-08-25T00:00:00"/>
    <n v="515"/>
    <d v="2018-03-28T00:00:00"/>
    <b v="0"/>
    <b v="0"/>
    <x v="0"/>
    <x v="0"/>
    <s v="No"/>
  </r>
  <r>
    <s v="3703-TTEPD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5.349999999999994"/>
    <n v="1424.4"/>
    <x v="2359"/>
    <n v="65.349999999999994"/>
    <n v="1"/>
    <d v="2019-08-25T00:00:00"/>
    <n v="663"/>
    <d v="2017-10-31T00:00:00"/>
    <b v="0"/>
    <b v="0"/>
    <x v="0"/>
    <x v="0"/>
    <s v="No"/>
  </r>
  <r>
    <s v="3703-VAVCL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90"/>
    <n v="190.05"/>
    <x v="2360"/>
    <n v="90"/>
    <n v="1"/>
    <d v="2019-08-25T00:00:00"/>
    <n v="64"/>
    <d v="2019-06-22T00:00:00"/>
    <b v="0"/>
    <b v="1"/>
    <x v="0"/>
    <x v="0"/>
    <s v="Yes"/>
  </r>
  <r>
    <s v="3704-IEAXF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3.65"/>
    <n v="3784"/>
    <x v="2361"/>
    <n v="53.65"/>
    <n v="1"/>
    <d v="2019-08-25T00:00:00"/>
    <n v="2144"/>
    <d v="2013-10-11T00:00:00"/>
    <b v="1"/>
    <b v="0"/>
    <x v="0"/>
    <x v="0"/>
    <s v="No"/>
  </r>
  <r>
    <s v="3705-PSNGL"/>
    <s v="Male"/>
    <n v="0"/>
    <s v="No"/>
    <s v="No"/>
    <n v="0"/>
    <s v="One Line"/>
    <n v="1"/>
    <x v="2"/>
    <x v="2"/>
    <x v="1"/>
    <n v="0"/>
    <x v="1"/>
    <s v="1 Year"/>
    <x v="0"/>
    <s v="Electronic check"/>
    <n v="20.399999999999999"/>
    <n v="930.45"/>
    <x v="2362"/>
    <n v="20.399999999999999"/>
    <n v="1"/>
    <d v="2019-08-25T00:00:00"/>
    <n v="1387"/>
    <d v="2015-11-07T00:00:00"/>
    <b v="0"/>
    <b v="1"/>
    <x v="1"/>
    <x v="1"/>
    <s v="Yes"/>
  </r>
  <r>
    <s v="3705-RHRFR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9.15"/>
    <n v="6875.35"/>
    <x v="2363"/>
    <n v="99.15"/>
    <n v="1"/>
    <d v="2019-08-25T00:00:00"/>
    <n v="2108"/>
    <d v="2013-11-16T00:00:00"/>
    <b v="1"/>
    <b v="0"/>
    <x v="0"/>
    <x v="0"/>
    <s v="No"/>
  </r>
  <r>
    <s v="3707-GNWHM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4.25"/>
    <n v="74.25"/>
    <x v="17"/>
    <n v="74.25"/>
    <n v="1"/>
    <d v="2019-08-25T00:00:00"/>
    <n v="30"/>
    <d v="2019-07-26T00:00:00"/>
    <b v="0"/>
    <b v="1"/>
    <x v="0"/>
    <x v="0"/>
    <s v="Yes"/>
  </r>
  <r>
    <s v="3707-LRWZD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84.05"/>
    <n v="2781.85"/>
    <x v="2364"/>
    <n v="84.050000000000011"/>
    <e v="#N/A"/>
    <d v="2019-08-25T00:00:00"/>
    <n v="1006"/>
    <d v="2016-11-22T00:00:00"/>
    <b v="1"/>
    <b v="1"/>
    <x v="0"/>
    <x v="0"/>
    <s v="Yes"/>
  </r>
  <r>
    <s v="3709-OIJEA"/>
    <s v="Male"/>
    <n v="0"/>
    <s v="No"/>
    <s v="No"/>
    <n v="0"/>
    <s v="One Line"/>
    <n v="1"/>
    <x v="1"/>
    <x v="1"/>
    <x v="0"/>
    <n v="0"/>
    <x v="0"/>
    <s v="1 Year"/>
    <x v="0"/>
    <s v="Electronic check"/>
    <n v="85.2"/>
    <n v="2184.6"/>
    <x v="2365"/>
    <n v="85.2"/>
    <n v="1"/>
    <d v="2019-08-25T00:00:00"/>
    <n v="779"/>
    <d v="2017-07-07T00:00:00"/>
    <b v="0"/>
    <b v="0"/>
    <x v="0"/>
    <x v="0"/>
    <s v="No"/>
  </r>
  <r>
    <s v="3712-PKXZA"/>
    <s v="Male"/>
    <n v="0"/>
    <s v="Yes"/>
    <s v="No"/>
    <n v="1"/>
    <s v="One Line"/>
    <n v="1"/>
    <x v="2"/>
    <x v="2"/>
    <x v="1"/>
    <n v="0"/>
    <x v="1"/>
    <s v="1 Year"/>
    <x v="0"/>
    <s v="Credit card (automatic)"/>
    <n v="20.55"/>
    <n v="1252"/>
    <x v="2366"/>
    <n v="20.55"/>
    <n v="1"/>
    <d v="2019-08-25T00:00:00"/>
    <n v="1852"/>
    <d v="2014-07-30T00:00:00"/>
    <b v="0"/>
    <b v="0"/>
    <x v="0"/>
    <x v="1"/>
    <s v="No"/>
  </r>
  <r>
    <s v="3714-JTVOV"/>
    <s v="Female"/>
    <n v="1"/>
    <s v="Yes"/>
    <s v="No"/>
    <n v="1"/>
    <s v="One Line"/>
    <n v="1"/>
    <x v="1"/>
    <x v="1"/>
    <x v="0"/>
    <n v="0"/>
    <x v="0"/>
    <s v="Month-to-Month"/>
    <x v="1"/>
    <s v="Credit card (automatic)"/>
    <n v="74.150000000000006"/>
    <n v="3229.4"/>
    <x v="2367"/>
    <n v="74.150000000000006"/>
    <n v="1"/>
    <d v="2019-08-25T00:00:00"/>
    <n v="1324"/>
    <d v="2016-01-09T00:00:00"/>
    <b v="1"/>
    <b v="1"/>
    <x v="0"/>
    <x v="0"/>
    <s v="Yes"/>
  </r>
  <r>
    <s v="3714-NTNFO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.5"/>
    <n v="3906.7"/>
    <x v="2368"/>
    <n v="84.5"/>
    <n v="1"/>
    <d v="2019-08-25T00:00:00"/>
    <n v="1405"/>
    <d v="2015-10-20T00:00:00"/>
    <b v="1"/>
    <b v="0"/>
    <x v="0"/>
    <x v="0"/>
    <s v="No"/>
  </r>
  <r>
    <s v="3714-XPXBW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78.900000000000006"/>
    <n v="2976.95"/>
    <x v="2369"/>
    <n v="78.900000000000006"/>
    <n v="1"/>
    <d v="2019-08-25T00:00:00"/>
    <n v="1147"/>
    <d v="2016-07-04T00:00:00"/>
    <b v="1"/>
    <b v="0"/>
    <x v="0"/>
    <x v="0"/>
    <s v="No"/>
  </r>
  <r>
    <s v="3716-BDVD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099999999999994"/>
    <n v="69.099999999999994"/>
    <x v="17"/>
    <n v="69.099999999999994"/>
    <n v="1"/>
    <d v="2019-08-25T00:00:00"/>
    <n v="30"/>
    <d v="2019-07-26T00:00:00"/>
    <b v="0"/>
    <b v="1"/>
    <x v="0"/>
    <x v="0"/>
    <s v="Yes"/>
  </r>
  <r>
    <s v="3716-LRGXK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1.15"/>
    <n v="6067.4"/>
    <x v="2370"/>
    <n v="101.15"/>
    <n v="1"/>
    <d v="2019-08-25T00:00:00"/>
    <n v="1824"/>
    <d v="2014-08-27T00:00:00"/>
    <b v="0"/>
    <b v="0"/>
    <x v="0"/>
    <x v="0"/>
    <s v="No"/>
  </r>
  <r>
    <s v="3716-UVSPD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3"/>
    <n v="49.3"/>
    <x v="17"/>
    <n v="49.3"/>
    <n v="1"/>
    <d v="2019-08-25T00:00:00"/>
    <n v="30"/>
    <d v="2019-07-26T00:00:00"/>
    <b v="0"/>
    <b v="0"/>
    <x v="0"/>
    <x v="0"/>
    <s v="No"/>
  </r>
  <r>
    <s v="3717-FDJFU"/>
    <s v="Male"/>
    <n v="0"/>
    <s v="No"/>
    <s v="Yes"/>
    <n v="2"/>
    <s v="One Line"/>
    <n v="1"/>
    <x v="2"/>
    <x v="2"/>
    <x v="1"/>
    <n v="0"/>
    <x v="1"/>
    <s v="2 Year"/>
    <x v="2"/>
    <s v="Mailed check"/>
    <n v="20.45"/>
    <n v="106.9"/>
    <x v="2371"/>
    <n v="20.45"/>
    <n v="1"/>
    <d v="2019-08-25T00:00:00"/>
    <n v="159"/>
    <d v="2019-03-19T00:00:00"/>
    <b v="0"/>
    <b v="0"/>
    <x v="0"/>
    <x v="1"/>
    <s v="No"/>
  </r>
  <r>
    <s v="3717-LNXKW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1.7"/>
    <n v="3479.05"/>
    <x v="2372"/>
    <n v="91.7"/>
    <n v="1"/>
    <d v="2019-08-25T00:00:00"/>
    <n v="1153"/>
    <d v="2016-06-28T00:00:00"/>
    <b v="0"/>
    <b v="0"/>
    <x v="0"/>
    <x v="0"/>
    <s v="No"/>
  </r>
  <r>
    <s v="3717-OEAUQ"/>
    <s v="Male"/>
    <n v="0"/>
    <s v="No"/>
    <s v="No"/>
    <n v="0"/>
    <s v="One Line"/>
    <n v="1"/>
    <x v="1"/>
    <x v="1"/>
    <x v="0"/>
    <n v="0"/>
    <x v="0"/>
    <s v="Month-to-Month"/>
    <x v="1"/>
    <s v="Mailed check"/>
    <n v="70.7"/>
    <n v="129.19999999999999"/>
    <x v="2373"/>
    <n v="70.7"/>
    <n v="1"/>
    <d v="2019-08-25T00:00:00"/>
    <n v="56"/>
    <d v="2019-06-30T00:00:00"/>
    <b v="0"/>
    <b v="0"/>
    <x v="0"/>
    <x v="0"/>
    <s v="No"/>
  </r>
  <r>
    <s v="3717-OFRTN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19.75"/>
    <n v="19.75"/>
    <x v="17"/>
    <n v="19.75"/>
    <n v="1"/>
    <d v="2019-08-25T00:00:00"/>
    <n v="30"/>
    <d v="2019-07-26T00:00:00"/>
    <b v="0"/>
    <b v="0"/>
    <x v="0"/>
    <x v="1"/>
    <s v="No"/>
  </r>
  <r>
    <s v="3719-TDVQB"/>
    <s v="Female"/>
    <n v="1"/>
    <s v="Yes"/>
    <s v="No"/>
    <n v="1"/>
    <s v="One Line"/>
    <n v="1"/>
    <x v="2"/>
    <x v="2"/>
    <x v="1"/>
    <n v="0"/>
    <x v="1"/>
    <s v="2 Year"/>
    <x v="2"/>
    <s v="Mailed check"/>
    <n v="18.95"/>
    <n v="1031.0999999999999"/>
    <x v="2374"/>
    <n v="18.95"/>
    <n v="1"/>
    <d v="2019-08-25T00:00:00"/>
    <n v="1654"/>
    <d v="2015-02-13T00:00:00"/>
    <b v="1"/>
    <b v="0"/>
    <x v="0"/>
    <x v="1"/>
    <s v="No"/>
  </r>
  <r>
    <s v="3720-DBRWL"/>
    <s v="Male"/>
    <n v="0"/>
    <s v="Yes"/>
    <s v="No"/>
    <n v="1"/>
    <s v="One Line"/>
    <n v="1"/>
    <x v="0"/>
    <x v="0"/>
    <x v="0"/>
    <n v="0"/>
    <x v="0"/>
    <s v="2 Year"/>
    <x v="2"/>
    <s v="Credit card (automatic)"/>
    <n v="83.85"/>
    <n v="4307.1000000000004"/>
    <x v="2375"/>
    <n v="83.85"/>
    <n v="1"/>
    <d v="2019-08-25T00:00:00"/>
    <n v="1562"/>
    <d v="2015-05-16T00:00:00"/>
    <b v="0"/>
    <b v="0"/>
    <x v="0"/>
    <x v="0"/>
    <s v="No"/>
  </r>
  <r>
    <s v="3721-CNEY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95"/>
    <n v="137.94999999999999"/>
    <x v="2376"/>
    <n v="70.95"/>
    <n v="1"/>
    <d v="2019-08-25T00:00:00"/>
    <n v="59"/>
    <d v="2019-06-27T00:00:00"/>
    <b v="1"/>
    <b v="1"/>
    <x v="0"/>
    <x v="0"/>
    <s v="Yes"/>
  </r>
  <r>
    <s v="3721-CNZHX"/>
    <s v="Male"/>
    <n v="0"/>
    <s v="No"/>
    <s v="No"/>
    <n v="0"/>
    <s v="One Line"/>
    <n v="1"/>
    <x v="2"/>
    <x v="2"/>
    <x v="1"/>
    <n v="0"/>
    <x v="1"/>
    <s v="1 Year"/>
    <x v="0"/>
    <s v="Mailed check"/>
    <n v="19.8"/>
    <n v="304.60000000000002"/>
    <x v="2377"/>
    <n v="19.8"/>
    <n v="1"/>
    <d v="2019-08-25T00:00:00"/>
    <n v="468"/>
    <d v="2018-05-14T00:00:00"/>
    <b v="0"/>
    <b v="0"/>
    <x v="0"/>
    <x v="1"/>
    <s v="No"/>
  </r>
  <r>
    <s v="3721-WKIIL"/>
    <s v="Female"/>
    <n v="0"/>
    <s v="No"/>
    <s v="No"/>
    <n v="0"/>
    <s v="One Line"/>
    <n v="1"/>
    <x v="2"/>
    <x v="2"/>
    <x v="1"/>
    <n v="0"/>
    <x v="1"/>
    <s v="2 Year"/>
    <x v="2"/>
    <s v="Mailed check"/>
    <n v="19.600000000000001"/>
    <n v="561.15"/>
    <x v="2378"/>
    <n v="19.600000000000001"/>
    <n v="1"/>
    <d v="2019-08-25T00:00:00"/>
    <n v="870"/>
    <d v="2017-04-07T00:00:00"/>
    <b v="1"/>
    <b v="0"/>
    <x v="0"/>
    <x v="1"/>
    <s v="No"/>
  </r>
  <r>
    <s v="3722-WPXT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8.35"/>
    <n v="88.35"/>
    <x v="17"/>
    <n v="88.35"/>
    <n v="1"/>
    <d v="2019-08-25T00:00:00"/>
    <n v="30"/>
    <d v="2019-07-26T00:00:00"/>
    <b v="0"/>
    <b v="1"/>
    <x v="0"/>
    <x v="0"/>
    <s v="Yes"/>
  </r>
  <r>
    <s v="3723-BFBGR"/>
    <s v="Male"/>
    <n v="1"/>
    <s v="No"/>
    <s v="No"/>
    <n v="0"/>
    <s v="Two or More Lines"/>
    <n v="2"/>
    <x v="0"/>
    <x v="0"/>
    <x v="0"/>
    <n v="0"/>
    <x v="0"/>
    <s v="Month-to-Month"/>
    <x v="1"/>
    <s v="Credit card (automatic)"/>
    <n v="54.8"/>
    <n v="1291.3"/>
    <x v="2379"/>
    <n v="54.8"/>
    <n v="1"/>
    <d v="2019-08-25T00:00:00"/>
    <n v="716"/>
    <d v="2017-09-08T00:00:00"/>
    <b v="0"/>
    <b v="0"/>
    <x v="0"/>
    <x v="0"/>
    <s v="No"/>
  </r>
  <r>
    <s v="3724-BSCVH"/>
    <s v="Male"/>
    <n v="0"/>
    <s v="Yes"/>
    <s v="Yes"/>
    <n v="3"/>
    <s v="One Line"/>
    <n v="1"/>
    <x v="2"/>
    <x v="2"/>
    <x v="1"/>
    <n v="0"/>
    <x v="1"/>
    <s v="1 Year"/>
    <x v="0"/>
    <s v="Mailed check"/>
    <n v="20.45"/>
    <n v="242.4"/>
    <x v="2380"/>
    <n v="20.45"/>
    <n v="1"/>
    <d v="2019-08-25T00:00:00"/>
    <n v="360"/>
    <d v="2018-08-30T00:00:00"/>
    <b v="0"/>
    <b v="0"/>
    <x v="0"/>
    <x v="1"/>
    <s v="No"/>
  </r>
  <r>
    <s v="3724-UCSHY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55"/>
    <n v="122.9"/>
    <x v="2381"/>
    <n v="19.55"/>
    <n v="1"/>
    <d v="2019-08-25T00:00:00"/>
    <n v="191"/>
    <d v="2019-02-15T00:00:00"/>
    <b v="0"/>
    <b v="0"/>
    <x v="0"/>
    <x v="1"/>
    <s v="No"/>
  </r>
  <r>
    <s v="3726-TBHQT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"/>
    <n v="8175.9"/>
    <x v="2382"/>
    <n v="114.00000000000001"/>
    <e v="#N/A"/>
    <d v="2019-08-25T00:00:00"/>
    <n v="2180"/>
    <d v="2013-09-05T00:00:00"/>
    <b v="0"/>
    <b v="0"/>
    <x v="0"/>
    <x v="0"/>
    <s v="No"/>
  </r>
  <r>
    <s v="3727-JEZTU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20.399999999999999"/>
    <x v="17"/>
    <n v="20.399999999999999"/>
    <n v="1"/>
    <d v="2019-08-25T00:00:00"/>
    <n v="30"/>
    <d v="2019-07-26T00:00:00"/>
    <b v="1"/>
    <b v="0"/>
    <x v="0"/>
    <x v="1"/>
    <s v="No"/>
  </r>
  <r>
    <s v="3727-OVPRY"/>
    <s v="Male"/>
    <n v="0"/>
    <s v="Yes"/>
    <s v="Yes"/>
    <n v="3"/>
    <s v="Two or More Lines"/>
    <n v="2"/>
    <x v="2"/>
    <x v="2"/>
    <x v="1"/>
    <n v="0"/>
    <x v="1"/>
    <s v="1 Year"/>
    <x v="0"/>
    <s v="Credit card (automatic)"/>
    <n v="25.7"/>
    <n v="1714.55"/>
    <x v="2383"/>
    <n v="25.7"/>
    <n v="1"/>
    <d v="2019-08-25T00:00:00"/>
    <n v="2028"/>
    <d v="2014-02-04T00:00:00"/>
    <b v="0"/>
    <b v="0"/>
    <x v="0"/>
    <x v="1"/>
    <s v="No"/>
  </r>
  <r>
    <s v="3727-OWVYD"/>
    <s v="Male"/>
    <n v="0"/>
    <s v="No"/>
    <s v="No"/>
    <n v="0"/>
    <s v="One Line"/>
    <n v="1"/>
    <x v="0"/>
    <x v="0"/>
    <x v="0"/>
    <n v="0"/>
    <x v="0"/>
    <s v="1 Year"/>
    <x v="0"/>
    <s v="Mailed check"/>
    <n v="61.2"/>
    <n v="2021.2"/>
    <x v="2384"/>
    <n v="61.2"/>
    <n v="1"/>
    <d v="2019-08-25T00:00:00"/>
    <n v="1004"/>
    <d v="2016-11-24T00:00:00"/>
    <b v="0"/>
    <b v="0"/>
    <x v="0"/>
    <x v="0"/>
    <s v="No"/>
  </r>
  <r>
    <s v="3727-RJME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2.85"/>
    <n v="460.25"/>
    <x v="2385"/>
    <n v="82.85"/>
    <n v="1"/>
    <d v="2019-08-25T00:00:00"/>
    <n v="169"/>
    <d v="2019-03-09T00:00:00"/>
    <b v="0"/>
    <b v="1"/>
    <x v="0"/>
    <x v="0"/>
    <s v="Yes"/>
  </r>
  <r>
    <s v="3729-OWRVL"/>
    <s v="Male"/>
    <n v="1"/>
    <s v="No"/>
    <s v="No"/>
    <n v="0"/>
    <s v="Two or More Lines"/>
    <n v="2"/>
    <x v="1"/>
    <x v="1"/>
    <x v="0"/>
    <n v="0"/>
    <x v="0"/>
    <s v="2 Year"/>
    <x v="2"/>
    <s v="Electronic check"/>
    <n v="110.35"/>
    <n v="7246.15"/>
    <x v="2386"/>
    <n v="110.35"/>
    <n v="1"/>
    <d v="2019-08-25T00:00:00"/>
    <n v="1996"/>
    <d v="2014-03-08T00:00:00"/>
    <b v="0"/>
    <b v="0"/>
    <x v="0"/>
    <x v="0"/>
    <s v="No"/>
  </r>
  <r>
    <s v="3733-LSYCE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5.349999999999994"/>
    <n v="1114.55"/>
    <x v="2387"/>
    <n v="75.349999999999994"/>
    <n v="1"/>
    <d v="2019-08-25T00:00:00"/>
    <n v="450"/>
    <d v="2018-06-01T00:00:00"/>
    <b v="1"/>
    <b v="0"/>
    <x v="0"/>
    <x v="0"/>
    <s v="No"/>
  </r>
  <r>
    <s v="3733-UOCWF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85.55"/>
    <n v="5251.75"/>
    <x v="2388"/>
    <n v="85.55"/>
    <n v="1"/>
    <d v="2019-08-25T00:00:00"/>
    <n v="1866"/>
    <d v="2014-07-16T00:00:00"/>
    <b v="0"/>
    <b v="0"/>
    <x v="0"/>
    <x v="0"/>
    <s v="No"/>
  </r>
  <r>
    <s v="3733-ZEECP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1.1"/>
    <n v="1232.9000000000001"/>
    <x v="2389"/>
    <n v="51.1"/>
    <n v="1"/>
    <d v="2019-08-25T00:00:00"/>
    <n v="733"/>
    <d v="2017-08-22T00:00:00"/>
    <b v="0"/>
    <b v="0"/>
    <x v="0"/>
    <x v="0"/>
    <s v="No"/>
  </r>
  <r>
    <s v="3736-BLEPA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91.25"/>
    <n v="2483.65"/>
    <x v="2390"/>
    <n v="91.25"/>
    <n v="1"/>
    <d v="2019-08-25T00:00:00"/>
    <n v="827"/>
    <d v="2017-05-20T00:00:00"/>
    <b v="0"/>
    <b v="0"/>
    <x v="0"/>
    <x v="0"/>
    <s v="No"/>
  </r>
  <r>
    <s v="3737-GCSPV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6.2"/>
    <n v="1222.05"/>
    <x v="2391"/>
    <n v="96.2"/>
    <n v="1"/>
    <d v="2019-08-25T00:00:00"/>
    <n v="386"/>
    <d v="2018-08-04T00:00:00"/>
    <b v="1"/>
    <b v="1"/>
    <x v="0"/>
    <x v="0"/>
    <s v="Yes"/>
  </r>
  <r>
    <s v="3737-XBQDD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4.85"/>
    <n v="2048.8000000000002"/>
    <x v="2392"/>
    <n v="84.85"/>
    <n v="1"/>
    <d v="2019-08-25T00:00:00"/>
    <n v="734"/>
    <d v="2017-08-21T00:00:00"/>
    <b v="0"/>
    <b v="0"/>
    <x v="0"/>
    <x v="0"/>
    <s v="No"/>
  </r>
  <r>
    <s v="3739-YBWAB"/>
    <s v="Male"/>
    <n v="0"/>
    <s v="Yes"/>
    <s v="No"/>
    <n v="1"/>
    <s v="No Phone Service"/>
    <n v="0"/>
    <x v="0"/>
    <x v="0"/>
    <x v="1"/>
    <n v="1"/>
    <x v="0"/>
    <s v="1 Year"/>
    <x v="0"/>
    <s v="Mailed check"/>
    <n v="35.35"/>
    <n v="1317.95"/>
    <x v="2393"/>
    <n v="35.35"/>
    <n v="1"/>
    <d v="2019-08-25T00:00:00"/>
    <n v="1133"/>
    <d v="2016-07-18T00:00:00"/>
    <b v="0"/>
    <b v="0"/>
    <x v="0"/>
    <x v="0"/>
    <s v="No"/>
  </r>
  <r>
    <s v="3740-RLMVT"/>
    <s v="Male"/>
    <n v="1"/>
    <s v="Yes"/>
    <s v="No"/>
    <n v="1"/>
    <s v="One Line"/>
    <n v="1"/>
    <x v="0"/>
    <x v="0"/>
    <x v="0"/>
    <n v="0"/>
    <x v="0"/>
    <s v="1 Year"/>
    <x v="0"/>
    <s v="Bank transfer (automatic)"/>
    <n v="60.95"/>
    <n v="4119.3999999999996"/>
    <x v="2394"/>
    <n v="60.949999999999996"/>
    <n v="1"/>
    <d v="2019-08-25T00:00:00"/>
    <n v="2055"/>
    <d v="2014-01-08T00:00:00"/>
    <b v="0"/>
    <b v="0"/>
    <x v="1"/>
    <x v="0"/>
    <s v="No"/>
  </r>
  <r>
    <s v="3744-ZBHON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20.2"/>
    <n v="65.95"/>
    <x v="2395"/>
    <n v="20.2"/>
    <n v="1"/>
    <d v="2019-08-25T00:00:00"/>
    <n v="99"/>
    <d v="2019-05-18T00:00:00"/>
    <b v="1"/>
    <b v="0"/>
    <x v="0"/>
    <x v="1"/>
    <s v="No"/>
  </r>
  <r>
    <s v="3744-ZRRD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2.35"/>
    <n v="1852.85"/>
    <x v="2396"/>
    <n v="82.35"/>
    <n v="1"/>
    <d v="2019-08-25T00:00:00"/>
    <n v="684"/>
    <d v="2017-10-10T00:00:00"/>
    <b v="0"/>
    <b v="1"/>
    <x v="0"/>
    <x v="0"/>
    <s v="Yes"/>
  </r>
  <r>
    <s v="3745-HRPHI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54.65"/>
    <n v="3632"/>
    <x v="2397"/>
    <n v="54.65"/>
    <n v="1"/>
    <d v="2019-08-25T00:00:00"/>
    <n v="2020"/>
    <d v="2014-02-12T00:00:00"/>
    <b v="0"/>
    <b v="0"/>
    <x v="0"/>
    <x v="0"/>
    <s v="No"/>
  </r>
  <r>
    <s v="3746-EUBYR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74.599999999999994"/>
    <n v="74.599999999999994"/>
    <x v="17"/>
    <n v="74.599999999999994"/>
    <n v="1"/>
    <d v="2019-08-25T00:00:00"/>
    <n v="30"/>
    <d v="2019-07-26T00:00:00"/>
    <b v="0"/>
    <b v="1"/>
    <x v="1"/>
    <x v="0"/>
    <s v="Yes"/>
  </r>
  <r>
    <s v="3748-FVMZZ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0.049999999999997"/>
    <n v="162.44999999999999"/>
    <x v="2398"/>
    <n v="40.049999999999997"/>
    <n v="1"/>
    <d v="2019-08-25T00:00:00"/>
    <n v="123"/>
    <d v="2019-04-24T00:00:00"/>
    <b v="0"/>
    <b v="0"/>
    <x v="0"/>
    <x v="0"/>
    <s v="No"/>
  </r>
  <r>
    <s v="3750-CKVK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7.75"/>
    <n v="116.65"/>
    <x v="2399"/>
    <n v="67.75"/>
    <n v="1"/>
    <d v="2019-08-25T00:00:00"/>
    <n v="52"/>
    <d v="2019-07-04T00:00:00"/>
    <b v="0"/>
    <b v="1"/>
    <x v="1"/>
    <x v="0"/>
    <s v="Yes"/>
  </r>
  <r>
    <s v="3750-RNQKR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45"/>
    <n v="246.25"/>
    <x v="2400"/>
    <n v="19.45"/>
    <n v="1"/>
    <d v="2019-08-25T00:00:00"/>
    <n v="385"/>
    <d v="2018-08-05T00:00:00"/>
    <b v="1"/>
    <b v="0"/>
    <x v="0"/>
    <x v="1"/>
    <s v="No"/>
  </r>
  <r>
    <s v="3750-YHRYO"/>
    <s v="Male"/>
    <n v="0"/>
    <s v="Yes"/>
    <s v="Yes"/>
    <n v="3"/>
    <s v="One Line"/>
    <n v="1"/>
    <x v="2"/>
    <x v="2"/>
    <x v="1"/>
    <n v="0"/>
    <x v="1"/>
    <s v="1 Year"/>
    <x v="0"/>
    <s v="Mailed check"/>
    <n v="20.65"/>
    <n v="150"/>
    <x v="2401"/>
    <n v="20.65"/>
    <n v="1"/>
    <d v="2019-08-25T00:00:00"/>
    <n v="221"/>
    <d v="2019-01-16T00:00:00"/>
    <b v="0"/>
    <b v="0"/>
    <x v="0"/>
    <x v="1"/>
    <s v="No"/>
  </r>
  <r>
    <s v="3751-KTZEL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5.049999999999997"/>
    <n v="35.049999999999997"/>
    <x v="17"/>
    <n v="35.049999999999997"/>
    <n v="1"/>
    <d v="2019-08-25T00:00:00"/>
    <n v="30"/>
    <d v="2019-07-26T00:00:00"/>
    <b v="1"/>
    <b v="1"/>
    <x v="0"/>
    <x v="0"/>
    <s v="Yes"/>
  </r>
  <r>
    <s v="3752-CQSJI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45"/>
    <n v="254.5"/>
    <x v="2402"/>
    <n v="20.45"/>
    <n v="1"/>
    <d v="2019-08-25T00:00:00"/>
    <n v="378"/>
    <d v="2018-08-12T00:00:00"/>
    <b v="1"/>
    <b v="0"/>
    <x v="1"/>
    <x v="1"/>
    <s v="No"/>
  </r>
  <r>
    <s v="3753-TSEMP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8.15"/>
    <n v="1390.6"/>
    <x v="2403"/>
    <n v="88.15"/>
    <n v="1"/>
    <d v="2019-08-25T00:00:00"/>
    <n v="480"/>
    <d v="2018-05-02T00:00:00"/>
    <b v="1"/>
    <b v="1"/>
    <x v="0"/>
    <x v="0"/>
    <s v="Yes"/>
  </r>
  <r>
    <s v="3754-DXMRT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4.15"/>
    <n v="92.65"/>
    <x v="2404"/>
    <n v="44.15"/>
    <n v="1"/>
    <d v="2019-08-25T00:00:00"/>
    <n v="64"/>
    <d v="2019-06-22T00:00:00"/>
    <b v="0"/>
    <b v="1"/>
    <x v="0"/>
    <x v="0"/>
    <s v="Yes"/>
  </r>
  <r>
    <s v="3755-JBMNH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71.8"/>
    <n v="1167.8"/>
    <x v="2405"/>
    <n v="71.8"/>
    <n v="1"/>
    <d v="2019-08-25T00:00:00"/>
    <n v="494"/>
    <d v="2018-04-18T00:00:00"/>
    <b v="0"/>
    <b v="1"/>
    <x v="0"/>
    <x v="0"/>
    <s v="Yes"/>
  </r>
  <r>
    <s v="3756-VNWDH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00.75"/>
    <n v="6674.65"/>
    <x v="2406"/>
    <n v="100.75"/>
    <n v="1"/>
    <d v="2019-08-25T00:00:00"/>
    <n v="2014"/>
    <d v="2014-02-18T00:00:00"/>
    <b v="0"/>
    <b v="0"/>
    <x v="0"/>
    <x v="0"/>
    <s v="No"/>
  </r>
  <r>
    <s v="3757-NJYBX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6.35"/>
    <n v="3520.75"/>
    <x v="2407"/>
    <n v="106.35"/>
    <n v="1"/>
    <d v="2019-08-25T00:00:00"/>
    <n v="1006"/>
    <d v="2016-11-22T00:00:00"/>
    <b v="0"/>
    <b v="1"/>
    <x v="0"/>
    <x v="0"/>
    <s v="Yes"/>
  </r>
  <r>
    <s v="3758-CKOQL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7"/>
    <n v="6152.3"/>
    <x v="2408"/>
    <n v="107"/>
    <n v="1"/>
    <d v="2019-08-25T00:00:00"/>
    <n v="1748"/>
    <d v="2014-11-11T00:00:00"/>
    <b v="1"/>
    <b v="0"/>
    <x v="0"/>
    <x v="0"/>
    <s v="No"/>
  </r>
  <r>
    <s v="3761-FLYZI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8.8"/>
    <n v="7082.45"/>
    <x v="2409"/>
    <n v="108.79999999999998"/>
    <n v="1"/>
    <d v="2019-08-25T00:00:00"/>
    <n v="1979"/>
    <d v="2014-03-25T00:00:00"/>
    <b v="1"/>
    <b v="0"/>
    <x v="0"/>
    <x v="0"/>
    <s v="No"/>
  </r>
  <r>
    <s v="3763-GCZHZ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4.05"/>
    <n v="6890"/>
    <x v="2410"/>
    <n v="104.05"/>
    <n v="1"/>
    <d v="2019-08-25T00:00:00"/>
    <n v="2013"/>
    <d v="2014-02-19T00:00:00"/>
    <b v="0"/>
    <b v="1"/>
    <x v="0"/>
    <x v="0"/>
    <s v="Yes"/>
  </r>
  <r>
    <s v="3764-MNMOI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2"/>
    <n v="908.15"/>
    <x v="2411"/>
    <n v="19.2"/>
    <n v="1"/>
    <d v="2019-08-25T00:00:00"/>
    <n v="1438"/>
    <d v="2015-09-17T00:00:00"/>
    <b v="0"/>
    <b v="0"/>
    <x v="0"/>
    <x v="1"/>
    <s v="No"/>
  </r>
  <r>
    <s v="3765-JXVKY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4.7"/>
    <n v="74.7"/>
    <x v="17"/>
    <n v="74.7"/>
    <n v="1"/>
    <d v="2019-08-25T00:00:00"/>
    <n v="30"/>
    <d v="2019-07-26T00:00:00"/>
    <b v="1"/>
    <b v="1"/>
    <x v="0"/>
    <x v="0"/>
    <s v="Yes"/>
  </r>
  <r>
    <s v="3766-EJLFL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9.05"/>
    <n v="7508.55"/>
    <x v="2412"/>
    <n v="109.05000000000001"/>
    <e v="#N/A"/>
    <d v="2019-08-25T00:00:00"/>
    <n v="2093"/>
    <d v="2013-12-01T00:00:00"/>
    <b v="1"/>
    <b v="0"/>
    <x v="0"/>
    <x v="0"/>
    <s v="No"/>
  </r>
  <r>
    <s v="3768-NLUB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0.6"/>
    <n v="5746.15"/>
    <x v="2413"/>
    <n v="100.6"/>
    <n v="1"/>
    <d v="2019-08-25T00:00:00"/>
    <n v="1736"/>
    <d v="2014-11-23T00:00:00"/>
    <b v="0"/>
    <b v="1"/>
    <x v="0"/>
    <x v="0"/>
    <s v="Yes"/>
  </r>
  <r>
    <s v="3768-VHXQO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4.85"/>
    <n v="1583.5"/>
    <x v="2414"/>
    <n v="24.85"/>
    <n v="1"/>
    <d v="2019-08-25T00:00:00"/>
    <n v="1937"/>
    <d v="2014-05-06T00:00:00"/>
    <b v="0"/>
    <b v="0"/>
    <x v="0"/>
    <x v="1"/>
    <s v="No"/>
  </r>
  <r>
    <s v="3769-MHZNV"/>
    <s v="Female"/>
    <n v="0"/>
    <s v="Yes"/>
    <s v="Yes"/>
    <n v="3"/>
    <s v="One Line"/>
    <n v="1"/>
    <x v="2"/>
    <x v="2"/>
    <x v="1"/>
    <n v="0"/>
    <x v="1"/>
    <s v="2 Year"/>
    <x v="2"/>
    <s v="Mailed check"/>
    <n v="20.100000000000001"/>
    <n v="670.35"/>
    <x v="2415"/>
    <n v="20.100000000000001"/>
    <n v="1"/>
    <d v="2019-08-25T00:00:00"/>
    <n v="1014"/>
    <d v="2016-11-14T00:00:00"/>
    <b v="1"/>
    <b v="0"/>
    <x v="0"/>
    <x v="1"/>
    <s v="No"/>
  </r>
  <r>
    <s v="3771-PZOBW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0.7"/>
    <n v="1781.35"/>
    <x v="2416"/>
    <n v="90.7"/>
    <n v="1"/>
    <d v="2019-08-25T00:00:00"/>
    <n v="597"/>
    <d v="2018-01-05T00:00:00"/>
    <b v="0"/>
    <b v="0"/>
    <x v="0"/>
    <x v="0"/>
    <s v="No"/>
  </r>
  <r>
    <s v="3774-VBNXY"/>
    <s v="Female"/>
    <n v="0"/>
    <s v="Yes"/>
    <s v="Yes"/>
    <n v="3"/>
    <s v="One Line"/>
    <n v="1"/>
    <x v="2"/>
    <x v="2"/>
    <x v="1"/>
    <n v="0"/>
    <x v="1"/>
    <s v="2 Year"/>
    <x v="2"/>
    <s v="Mailed check"/>
    <n v="20.2"/>
    <n v="1277.75"/>
    <x v="2417"/>
    <n v="20.2"/>
    <n v="1"/>
    <d v="2019-08-25T00:00:00"/>
    <n v="1923"/>
    <d v="2014-05-20T00:00:00"/>
    <b v="1"/>
    <b v="0"/>
    <x v="0"/>
    <x v="1"/>
    <s v="No"/>
  </r>
  <r>
    <s v="3776-EKTKM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36.450000000000003"/>
    <n v="36.450000000000003"/>
    <x v="17"/>
    <n v="36.450000000000003"/>
    <n v="1"/>
    <d v="2019-08-25T00:00:00"/>
    <n v="30"/>
    <d v="2019-07-26T00:00:00"/>
    <b v="1"/>
    <b v="1"/>
    <x v="0"/>
    <x v="0"/>
    <s v="Yes"/>
  </r>
  <r>
    <s v="3777-XROBG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55"/>
    <n v="1079.6500000000001"/>
    <x v="2418"/>
    <n v="19.55"/>
    <n v="1"/>
    <d v="2019-08-25T00:00:00"/>
    <n v="1679"/>
    <d v="2015-01-19T00:00:00"/>
    <b v="1"/>
    <b v="0"/>
    <x v="1"/>
    <x v="1"/>
    <s v="No"/>
  </r>
  <r>
    <s v="3778-FOAQW"/>
    <s v="Female"/>
    <n v="0"/>
    <s v="Yes"/>
    <s v="No"/>
    <n v="1"/>
    <s v="One Line"/>
    <n v="1"/>
    <x v="2"/>
    <x v="2"/>
    <x v="1"/>
    <n v="0"/>
    <x v="1"/>
    <s v="1 Year"/>
    <x v="0"/>
    <s v="Mailed check"/>
    <n v="20.149999999999999"/>
    <n v="456.85"/>
    <x v="2419"/>
    <n v="20.149999999999999"/>
    <n v="1"/>
    <d v="2019-08-25T00:00:00"/>
    <n v="689"/>
    <d v="2017-10-05T00:00:00"/>
    <b v="1"/>
    <b v="0"/>
    <x v="0"/>
    <x v="1"/>
    <s v="No"/>
  </r>
  <r>
    <s v="3779-OSWCF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93.2"/>
    <n v="6506.15"/>
    <x v="2420"/>
    <n v="93.2"/>
    <n v="1"/>
    <d v="2019-08-25T00:00:00"/>
    <n v="2122"/>
    <d v="2013-11-02T00:00:00"/>
    <b v="1"/>
    <b v="0"/>
    <x v="0"/>
    <x v="0"/>
    <s v="No"/>
  </r>
  <r>
    <s v="3780-DDGSE"/>
    <s v="Male"/>
    <n v="1"/>
    <s v="Yes"/>
    <s v="Yes"/>
    <n v="3"/>
    <s v="One Line"/>
    <n v="1"/>
    <x v="0"/>
    <x v="0"/>
    <x v="0"/>
    <n v="0"/>
    <x v="0"/>
    <s v="Month-to-Month"/>
    <x v="1"/>
    <s v="Electronic check"/>
    <n v="76.05"/>
    <n v="2747.2"/>
    <x v="2421"/>
    <n v="76.05"/>
    <n v="1"/>
    <d v="2019-08-25T00:00:00"/>
    <n v="1098"/>
    <d v="2016-08-22T00:00:00"/>
    <b v="0"/>
    <b v="0"/>
    <x v="0"/>
    <x v="0"/>
    <s v="No"/>
  </r>
  <r>
    <s v="3780-YVMFA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68.55"/>
    <n v="564.35"/>
    <x v="2422"/>
    <n v="68.55"/>
    <n v="1"/>
    <d v="2019-08-25T00:00:00"/>
    <n v="250"/>
    <d v="2018-12-18T00:00:00"/>
    <b v="1"/>
    <b v="0"/>
    <x v="0"/>
    <x v="0"/>
    <s v="No"/>
  </r>
  <r>
    <s v="3785-KTYSH"/>
    <s v="Male"/>
    <n v="0"/>
    <s v="No"/>
    <s v="No"/>
    <n v="0"/>
    <s v="Two or More Lines"/>
    <n v="2"/>
    <x v="2"/>
    <x v="2"/>
    <x v="1"/>
    <n v="0"/>
    <x v="1"/>
    <s v="2 Year"/>
    <x v="2"/>
    <s v="Mailed check"/>
    <n v="24.6"/>
    <n v="1279"/>
    <x v="2423"/>
    <n v="24.6"/>
    <n v="1"/>
    <d v="2019-08-25T00:00:00"/>
    <n v="1581"/>
    <d v="2015-04-27T00:00:00"/>
    <b v="0"/>
    <b v="0"/>
    <x v="0"/>
    <x v="1"/>
    <s v="No"/>
  </r>
  <r>
    <s v="3785-NRHYR"/>
    <s v="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19.649999999999999"/>
    <x v="17"/>
    <n v="19.649999999999999"/>
    <n v="1"/>
    <d v="2019-08-25T00:00:00"/>
    <n v="30"/>
    <d v="2019-07-26T00:00:00"/>
    <b v="0"/>
    <b v="0"/>
    <x v="0"/>
    <x v="1"/>
    <s v="No"/>
  </r>
  <r>
    <s v="3786-WOVKF"/>
    <s v="Female"/>
    <n v="1"/>
    <s v="Yes"/>
    <s v="No"/>
    <n v="1"/>
    <s v="Two or More Lines"/>
    <n v="2"/>
    <x v="1"/>
    <x v="1"/>
    <x v="0"/>
    <n v="0"/>
    <x v="0"/>
    <s v="1 Year"/>
    <x v="0"/>
    <s v="Bank transfer (automatic)"/>
    <n v="106.85"/>
    <n v="7677.4"/>
    <x v="2424"/>
    <n v="106.85"/>
    <n v="1"/>
    <d v="2019-08-25T00:00:00"/>
    <n v="2184"/>
    <d v="2013-09-01T00:00:00"/>
    <b v="1"/>
    <b v="0"/>
    <x v="0"/>
    <x v="0"/>
    <s v="No"/>
  </r>
  <r>
    <s v="3787-TRIAL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26.05"/>
    <n v="565.75"/>
    <x v="2425"/>
    <n v="26.05"/>
    <n v="1"/>
    <d v="2019-08-25T00:00:00"/>
    <n v="660"/>
    <d v="2017-11-03T00:00:00"/>
    <b v="0"/>
    <b v="0"/>
    <x v="0"/>
    <x v="0"/>
    <s v="No"/>
  </r>
  <r>
    <s v="3791-LGQCY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0.65"/>
    <n v="5688.05"/>
    <x v="2426"/>
    <n v="100.65"/>
    <n v="1"/>
    <d v="2019-08-25T00:00:00"/>
    <n v="1718"/>
    <d v="2014-12-11T00:00:00"/>
    <b v="1"/>
    <b v="1"/>
    <x v="1"/>
    <x v="0"/>
    <s v="Yes"/>
  </r>
  <r>
    <s v="3793-MMFUH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5.05"/>
    <n v="1290"/>
    <x v="2427"/>
    <n v="95.05"/>
    <n v="1"/>
    <d v="2019-08-25T00:00:00"/>
    <n v="413"/>
    <d v="2018-07-08T00:00:00"/>
    <b v="1"/>
    <b v="1"/>
    <x v="0"/>
    <x v="0"/>
    <s v="Yes"/>
  </r>
  <r>
    <s v="3794-NFNCH"/>
    <s v="Male"/>
    <n v="0"/>
    <s v="Yes"/>
    <s v="No"/>
    <n v="1"/>
    <s v="One Line"/>
    <n v="1"/>
    <x v="0"/>
    <x v="0"/>
    <x v="0"/>
    <n v="0"/>
    <x v="0"/>
    <s v="Month-to-Month"/>
    <x v="1"/>
    <s v="Mailed check"/>
    <n v="50"/>
    <n v="1474.9"/>
    <x v="2428"/>
    <n v="50"/>
    <n v="1"/>
    <d v="2019-08-25T00:00:00"/>
    <n v="897"/>
    <d v="2017-03-11T00:00:00"/>
    <b v="0"/>
    <b v="0"/>
    <x v="0"/>
    <x v="0"/>
    <s v="No"/>
  </r>
  <r>
    <s v="3795-CAWEX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6.55"/>
    <n v="8152.3"/>
    <x v="2429"/>
    <n v="116.55"/>
    <n v="1"/>
    <d v="2019-08-25T00:00:00"/>
    <n v="2126"/>
    <d v="2013-10-29T00:00:00"/>
    <b v="0"/>
    <b v="0"/>
    <x v="0"/>
    <x v="0"/>
    <s v="No"/>
  </r>
  <r>
    <s v="3795-GWTRD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5.55"/>
    <n v="4707.8500000000004"/>
    <x v="2430"/>
    <n v="75.55"/>
    <n v="1"/>
    <d v="2019-08-25T00:00:00"/>
    <n v="1894"/>
    <d v="2014-06-18T00:00:00"/>
    <b v="1"/>
    <b v="0"/>
    <x v="0"/>
    <x v="0"/>
    <s v="No"/>
  </r>
  <r>
    <s v="3796-ENZGF"/>
    <s v="Male"/>
    <n v="0"/>
    <s v="Yes"/>
    <s v="No"/>
    <n v="1"/>
    <s v="Two or More Lines"/>
    <n v="2"/>
    <x v="0"/>
    <x v="0"/>
    <x v="0"/>
    <n v="0"/>
    <x v="0"/>
    <s v="2 Year"/>
    <x v="2"/>
    <s v="Mailed check"/>
    <n v="67.25"/>
    <n v="4234.1499999999996"/>
    <x v="2431"/>
    <n v="67.25"/>
    <n v="1"/>
    <d v="2019-08-25T00:00:00"/>
    <n v="1914"/>
    <d v="2014-05-29T00:00:00"/>
    <b v="0"/>
    <b v="0"/>
    <x v="0"/>
    <x v="0"/>
    <s v="No"/>
  </r>
  <r>
    <s v="3797-FKOGQ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86.2"/>
    <n v="893.2"/>
    <x v="2432"/>
    <n v="86.2"/>
    <n v="1"/>
    <d v="2019-08-25T00:00:00"/>
    <n v="315"/>
    <d v="2018-10-14T00:00:00"/>
    <b v="0"/>
    <b v="0"/>
    <x v="0"/>
    <x v="0"/>
    <s v="No"/>
  </r>
  <r>
    <s v="3797-VTIDR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23.45"/>
    <n v="23.45"/>
    <x v="17"/>
    <n v="23.45"/>
    <n v="1"/>
    <d v="2019-08-25T00:00:00"/>
    <n v="30"/>
    <d v="2019-07-26T00:00:00"/>
    <b v="0"/>
    <b v="1"/>
    <x v="0"/>
    <x v="0"/>
    <s v="Yes"/>
  </r>
  <r>
    <s v="3798-EPWRR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43.95"/>
    <n v="85.1"/>
    <x v="2433"/>
    <n v="43.95"/>
    <n v="1"/>
    <d v="2019-08-25T00:00:00"/>
    <n v="59"/>
    <d v="2019-06-27T00:00:00"/>
    <b v="1"/>
    <b v="0"/>
    <x v="1"/>
    <x v="0"/>
    <s v="No"/>
  </r>
  <r>
    <s v="3799-ISUZQ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69.95"/>
    <n v="529.5"/>
    <x v="2434"/>
    <n v="69.95"/>
    <n v="1"/>
    <d v="2019-08-25T00:00:00"/>
    <n v="230"/>
    <d v="2019-01-07T00:00:00"/>
    <b v="0"/>
    <b v="1"/>
    <x v="0"/>
    <x v="0"/>
    <s v="Yes"/>
  </r>
  <r>
    <s v="3800-LYTRK"/>
    <s v="Female"/>
    <n v="0"/>
    <s v="No"/>
    <s v="No"/>
    <n v="0"/>
    <s v="One Line"/>
    <n v="1"/>
    <x v="0"/>
    <x v="0"/>
    <x v="0"/>
    <n v="0"/>
    <x v="0"/>
    <s v="1 Year"/>
    <x v="0"/>
    <s v="Mailed check"/>
    <n v="55.7"/>
    <n v="795.15"/>
    <x v="2435"/>
    <n v="55.7"/>
    <n v="1"/>
    <d v="2019-08-25T00:00:00"/>
    <n v="434"/>
    <d v="2018-06-17T00:00:00"/>
    <b v="1"/>
    <b v="0"/>
    <x v="0"/>
    <x v="0"/>
    <s v="No"/>
  </r>
  <r>
    <s v="3801-HMYNL"/>
    <s v="Male"/>
    <n v="0"/>
    <s v="Yes"/>
    <s v="Yes"/>
    <n v="3"/>
    <s v="One Line"/>
    <n v="1"/>
    <x v="1"/>
    <x v="1"/>
    <x v="0"/>
    <n v="0"/>
    <x v="0"/>
    <s v="Month-to-Month"/>
    <x v="1"/>
    <s v="Mailed check"/>
    <n v="89.15"/>
    <n v="89.15"/>
    <x v="17"/>
    <n v="89.15"/>
    <n v="1"/>
    <d v="2019-08-25T00:00:00"/>
    <n v="30"/>
    <d v="2019-07-26T00:00:00"/>
    <b v="0"/>
    <b v="1"/>
    <x v="0"/>
    <x v="0"/>
    <s v="Yes"/>
  </r>
  <r>
    <s v="3803-KMQFW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55"/>
    <n v="20.55"/>
    <x v="17"/>
    <n v="20.55"/>
    <n v="1"/>
    <d v="2019-08-25T00:00:00"/>
    <n v="30"/>
    <d v="2019-07-26T00:00:00"/>
    <b v="1"/>
    <b v="1"/>
    <x v="0"/>
    <x v="1"/>
    <s v="Yes"/>
  </r>
  <r>
    <s v="3804-RVTGV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3.85"/>
    <n v="5017.8999999999996"/>
    <x v="2436"/>
    <n v="103.85"/>
    <n v="1"/>
    <d v="2019-08-25T00:00:00"/>
    <n v="1469"/>
    <d v="2015-08-17T00:00:00"/>
    <b v="0"/>
    <b v="1"/>
    <x v="0"/>
    <x v="0"/>
    <s v="Yes"/>
  </r>
  <r>
    <s v="3806-DXQOM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3.65"/>
    <n v="137.85"/>
    <x v="2437"/>
    <n v="33.65"/>
    <n v="1"/>
    <d v="2019-08-25T00:00:00"/>
    <n v="125"/>
    <d v="2019-04-22T00:00:00"/>
    <b v="1"/>
    <b v="1"/>
    <x v="0"/>
    <x v="0"/>
    <s v="Yes"/>
  </r>
  <r>
    <s v="3806-YAZOV"/>
    <s v="Female"/>
    <n v="0"/>
    <s v="No"/>
    <s v="No"/>
    <n v="0"/>
    <s v="One Line"/>
    <n v="1"/>
    <x v="2"/>
    <x v="2"/>
    <x v="1"/>
    <n v="0"/>
    <x v="1"/>
    <s v="Month-to-Month"/>
    <x v="1"/>
    <s v="Mailed check"/>
    <n v="18.8"/>
    <n v="56"/>
    <x v="2438"/>
    <n v="18.8"/>
    <n v="1"/>
    <d v="2019-08-25T00:00:00"/>
    <n v="91"/>
    <d v="2019-05-26T00:00:00"/>
    <b v="1"/>
    <b v="0"/>
    <x v="1"/>
    <x v="1"/>
    <s v="No"/>
  </r>
  <r>
    <s v="3807-BPOMJ"/>
    <s v="Female"/>
    <n v="0"/>
    <s v="Yes"/>
    <s v="No"/>
    <n v="1"/>
    <s v="One Line"/>
    <n v="1"/>
    <x v="1"/>
    <x v="1"/>
    <x v="0"/>
    <n v="0"/>
    <x v="0"/>
    <s v="1 Year"/>
    <x v="0"/>
    <s v="Electronic check"/>
    <n v="94.75"/>
    <n v="5276.1"/>
    <x v="2439"/>
    <n v="94.75"/>
    <n v="1"/>
    <d v="2019-08-25T00:00:00"/>
    <n v="1693"/>
    <d v="2015-01-05T00:00:00"/>
    <b v="1"/>
    <b v="0"/>
    <x v="0"/>
    <x v="0"/>
    <s v="No"/>
  </r>
  <r>
    <s v="3807-XHCJH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20"/>
    <n v="20"/>
    <x v="17"/>
    <n v="20"/>
    <n v="1"/>
    <d v="2019-08-25T00:00:00"/>
    <n v="30"/>
    <d v="2019-07-26T00:00:00"/>
    <b v="1"/>
    <b v="0"/>
    <x v="0"/>
    <x v="1"/>
    <s v="No"/>
  </r>
  <r>
    <s v="3808-HFKDE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4.35"/>
    <n v="927.15"/>
    <x v="2440"/>
    <n v="44.35"/>
    <n v="1"/>
    <d v="2019-08-25T00:00:00"/>
    <n v="636"/>
    <d v="2017-11-27T00:00:00"/>
    <b v="1"/>
    <b v="0"/>
    <x v="0"/>
    <x v="0"/>
    <s v="No"/>
  </r>
  <r>
    <s v="3810-DVDQQ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7.6"/>
    <n v="8308.9"/>
    <x v="2441"/>
    <n v="117.60000000000001"/>
    <e v="#N/A"/>
    <d v="2019-08-25T00:00:00"/>
    <n v="2148"/>
    <d v="2013-10-07T00:00:00"/>
    <b v="1"/>
    <b v="0"/>
    <x v="0"/>
    <x v="0"/>
    <s v="No"/>
  </r>
  <r>
    <s v="3810-PJUHR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35"/>
    <n v="1715.15"/>
    <x v="2442"/>
    <n v="25.350000000000005"/>
    <e v="#N/A"/>
    <d v="2019-08-25T00:00:00"/>
    <n v="2057"/>
    <d v="2014-01-06T00:00:00"/>
    <b v="0"/>
    <b v="0"/>
    <x v="0"/>
    <x v="1"/>
    <s v="No"/>
  </r>
  <r>
    <s v="3811-VBYB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9.8"/>
    <n v="673.25"/>
    <x v="2443"/>
    <n v="99.8"/>
    <n v="1"/>
    <d v="2019-08-25T00:00:00"/>
    <n v="205"/>
    <d v="2019-02-01T00:00:00"/>
    <b v="0"/>
    <b v="1"/>
    <x v="0"/>
    <x v="0"/>
    <s v="Yes"/>
  </r>
  <r>
    <s v="3812-LRZIR"/>
    <s v="Female"/>
    <n v="0"/>
    <s v="Yes"/>
    <s v="Yes"/>
    <n v="3"/>
    <s v="Two or More Lines"/>
    <n v="2"/>
    <x v="2"/>
    <x v="2"/>
    <x v="1"/>
    <n v="0"/>
    <x v="1"/>
    <s v="2 Year"/>
    <x v="2"/>
    <s v="Electronic check"/>
    <n v="24.5"/>
    <n v="761.95"/>
    <x v="2444"/>
    <n v="24.5"/>
    <n v="1"/>
    <d v="2019-08-25T00:00:00"/>
    <n v="945"/>
    <d v="2017-01-22T00:00:00"/>
    <b v="1"/>
    <b v="0"/>
    <x v="0"/>
    <x v="1"/>
    <s v="No"/>
  </r>
  <r>
    <s v="3813-DHBBB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50.95"/>
    <n v="3521.7"/>
    <x v="2445"/>
    <n v="50.95"/>
    <n v="1"/>
    <d v="2019-08-25T00:00:00"/>
    <n v="2101"/>
    <d v="2013-11-23T00:00:00"/>
    <b v="0"/>
    <b v="0"/>
    <x v="0"/>
    <x v="0"/>
    <s v="No"/>
  </r>
  <r>
    <s v="3814-MLAXC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9.849999999999994"/>
    <n v="2404.15"/>
    <x v="2446"/>
    <n v="79.849999999999994"/>
    <n v="1"/>
    <d v="2019-08-25T00:00:00"/>
    <n v="915"/>
    <d v="2017-02-21T00:00:00"/>
    <b v="1"/>
    <b v="1"/>
    <x v="1"/>
    <x v="0"/>
    <s v="Yes"/>
  </r>
  <r>
    <s v="3815-SLMEF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4.25"/>
    <n v="139.35"/>
    <x v="2447"/>
    <n v="34.25"/>
    <n v="1"/>
    <d v="2019-08-25T00:00:00"/>
    <n v="124"/>
    <d v="2019-04-23T00:00:00"/>
    <b v="1"/>
    <b v="1"/>
    <x v="0"/>
    <x v="0"/>
    <s v="Yes"/>
  </r>
  <r>
    <s v="3823-KYNQY"/>
    <s v="Male"/>
    <n v="0"/>
    <s v="No"/>
    <s v="No"/>
    <n v="0"/>
    <s v="Two or More Lines"/>
    <n v="2"/>
    <x v="2"/>
    <x v="2"/>
    <x v="1"/>
    <n v="0"/>
    <x v="1"/>
    <s v="1 Year"/>
    <x v="0"/>
    <s v="Credit card (automatic)"/>
    <n v="24.95"/>
    <n v="280.39999999999998"/>
    <x v="2448"/>
    <n v="24.95"/>
    <n v="1"/>
    <d v="2019-08-25T00:00:00"/>
    <n v="342"/>
    <d v="2018-09-17T00:00:00"/>
    <b v="0"/>
    <b v="0"/>
    <x v="1"/>
    <x v="1"/>
    <s v="No"/>
  </r>
  <r>
    <s v="3824-RHKVR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7"/>
    <n v="340.35"/>
    <x v="2449"/>
    <n v="19.7"/>
    <n v="1"/>
    <d v="2019-08-25T00:00:00"/>
    <n v="525"/>
    <d v="2018-03-18T00:00:00"/>
    <b v="1"/>
    <b v="0"/>
    <x v="0"/>
    <x v="1"/>
    <s v="No"/>
  </r>
  <r>
    <s v="3831-YCPUO"/>
    <s v="Female"/>
    <n v="0"/>
    <s v="Yes"/>
    <s v="Yes"/>
    <n v="3"/>
    <s v="One Line"/>
    <n v="1"/>
    <x v="1"/>
    <x v="1"/>
    <x v="0"/>
    <n v="0"/>
    <x v="0"/>
    <s v="2 Year"/>
    <x v="2"/>
    <s v="Credit card (automatic)"/>
    <n v="109.5"/>
    <n v="7854.9"/>
    <x v="2450"/>
    <n v="109.49999999999999"/>
    <n v="1"/>
    <d v="2019-08-25T00:00:00"/>
    <n v="2181"/>
    <d v="2013-09-04T00:00:00"/>
    <b v="1"/>
    <b v="0"/>
    <x v="0"/>
    <x v="0"/>
    <s v="No"/>
  </r>
  <r>
    <s v="3834-XUIFC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85.2"/>
    <n v="602.54999999999995"/>
    <x v="2451"/>
    <n v="85.2"/>
    <n v="1"/>
    <d v="2019-08-25T00:00:00"/>
    <n v="215"/>
    <d v="2019-01-22T00:00:00"/>
    <b v="0"/>
    <b v="1"/>
    <x v="0"/>
    <x v="0"/>
    <s v="Yes"/>
  </r>
  <r>
    <s v="3836-FZSDJ"/>
    <s v="Male"/>
    <n v="1"/>
    <s v="Yes"/>
    <s v="No"/>
    <n v="1"/>
    <s v="Two or More Lines"/>
    <n v="2"/>
    <x v="2"/>
    <x v="2"/>
    <x v="1"/>
    <n v="0"/>
    <x v="1"/>
    <s v="2 Year"/>
    <x v="2"/>
    <s v="Bank transfer (automatic)"/>
    <n v="24.85"/>
    <n v="1901"/>
    <x v="2452"/>
    <n v="24.85"/>
    <n v="1"/>
    <d v="2019-08-25T00:00:00"/>
    <n v="2326"/>
    <d v="2013-04-12T00:00:00"/>
    <b v="0"/>
    <b v="0"/>
    <x v="0"/>
    <x v="1"/>
    <s v="No"/>
  </r>
  <r>
    <s v="3838-OZURD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5"/>
    <n v="7133.25"/>
    <x v="2453"/>
    <n v="105"/>
    <n v="1"/>
    <d v="2019-08-25T00:00:00"/>
    <n v="2065"/>
    <d v="2013-12-29T00:00:00"/>
    <b v="0"/>
    <b v="1"/>
    <x v="0"/>
    <x v="0"/>
    <s v="Yes"/>
  </r>
  <r>
    <s v="3841-CONLJ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35"/>
    <n v="35"/>
    <x v="17"/>
    <n v="35"/>
    <n v="1"/>
    <d v="2019-08-25T00:00:00"/>
    <n v="30"/>
    <d v="2019-07-26T00:00:00"/>
    <b v="1"/>
    <b v="0"/>
    <x v="0"/>
    <x v="0"/>
    <s v="No"/>
  </r>
  <r>
    <s v="3841-NFECX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96.35"/>
    <n v="6766.95"/>
    <x v="2454"/>
    <n v="96.35"/>
    <n v="1"/>
    <d v="2019-08-25T00:00:00"/>
    <n v="2135"/>
    <d v="2013-10-20T00:00:00"/>
    <b v="1"/>
    <b v="0"/>
    <x v="1"/>
    <x v="0"/>
    <s v="No"/>
  </r>
  <r>
    <s v="3842-IYKUE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5.3"/>
    <n v="2917.5"/>
    <x v="2455"/>
    <n v="85.3"/>
    <n v="1"/>
    <d v="2019-08-25T00:00:00"/>
    <n v="1040"/>
    <d v="2016-10-19T00:00:00"/>
    <b v="1"/>
    <b v="1"/>
    <x v="0"/>
    <x v="0"/>
    <s v="Yes"/>
  </r>
  <r>
    <s v="3842-QTGDL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80.75"/>
    <n v="1321.3"/>
    <x v="2456"/>
    <n v="80.75"/>
    <n v="1"/>
    <d v="2019-08-25T00:00:00"/>
    <n v="497"/>
    <d v="2018-04-15T00:00:00"/>
    <b v="0"/>
    <b v="0"/>
    <x v="0"/>
    <x v="0"/>
    <s v="No"/>
  </r>
  <r>
    <s v="3845-FXCYS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649999999999999"/>
    <n v="31.2"/>
    <x v="2457"/>
    <n v="19.649999999999999"/>
    <n v="1"/>
    <d v="2019-08-25T00:00:00"/>
    <n v="48"/>
    <d v="2019-07-08T00:00:00"/>
    <b v="0"/>
    <b v="0"/>
    <x v="0"/>
    <x v="1"/>
    <s v="No"/>
  </r>
  <r>
    <s v="3845-JHAMY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35.5"/>
    <n v="552.70000000000005"/>
    <x v="2458"/>
    <n v="35.5"/>
    <n v="1"/>
    <d v="2019-08-25T00:00:00"/>
    <n v="473"/>
    <d v="2018-05-09T00:00:00"/>
    <b v="1"/>
    <b v="0"/>
    <x v="0"/>
    <x v="0"/>
    <s v="No"/>
  </r>
  <r>
    <s v="3847-BAERP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"/>
    <n v="247"/>
    <x v="2459"/>
    <n v="20.9"/>
    <n v="1"/>
    <d v="2019-08-25T00:00:00"/>
    <n v="359"/>
    <d v="2018-08-31T00:00:00"/>
    <b v="1"/>
    <b v="0"/>
    <x v="1"/>
    <x v="1"/>
    <s v="No"/>
  </r>
  <r>
    <s v="3850-OKINF"/>
    <s v="Male"/>
    <n v="0"/>
    <s v="Yes"/>
    <s v="Yes"/>
    <n v="3"/>
    <s v="Two or More Lines"/>
    <n v="2"/>
    <x v="0"/>
    <x v="0"/>
    <x v="0"/>
    <n v="0"/>
    <x v="0"/>
    <s v="1 Year"/>
    <x v="0"/>
    <s v="Electronic check"/>
    <n v="66.2"/>
    <n v="4692.55"/>
    <x v="2460"/>
    <n v="66.2"/>
    <n v="1"/>
    <d v="2019-08-25T00:00:00"/>
    <n v="2155"/>
    <d v="2013-09-30T00:00:00"/>
    <b v="0"/>
    <b v="0"/>
    <x v="0"/>
    <x v="0"/>
    <s v="No"/>
  </r>
  <r>
    <s v="3853-LYGAM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5.65"/>
    <n v="1640"/>
    <x v="2461"/>
    <n v="95.65"/>
    <n v="1"/>
    <d v="2019-08-25T00:00:00"/>
    <n v="521"/>
    <d v="2018-03-22T00:00:00"/>
    <b v="0"/>
    <b v="0"/>
    <x v="0"/>
    <x v="0"/>
    <s v="No"/>
  </r>
  <r>
    <s v="3855-ONCAR"/>
    <s v="Female"/>
    <n v="0"/>
    <s v="Yes"/>
    <s v="Yes"/>
    <n v="3"/>
    <s v="One Line"/>
    <n v="1"/>
    <x v="1"/>
    <x v="1"/>
    <x v="0"/>
    <n v="0"/>
    <x v="0"/>
    <s v="Month-to-Month"/>
    <x v="1"/>
    <s v="Mailed check"/>
    <n v="78.900000000000006"/>
    <n v="299.75"/>
    <x v="2462"/>
    <n v="78.900000000000006"/>
    <n v="1"/>
    <d v="2019-08-25T00:00:00"/>
    <n v="115"/>
    <d v="2019-05-02T00:00:00"/>
    <b v="1"/>
    <b v="0"/>
    <x v="0"/>
    <x v="0"/>
    <s v="No"/>
  </r>
  <r>
    <s v="3858-VOBE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95"/>
    <n v="1710.45"/>
    <x v="2463"/>
    <n v="74.95"/>
    <n v="1"/>
    <d v="2019-08-25T00:00:00"/>
    <n v="694"/>
    <d v="2017-09-30T00:00:00"/>
    <b v="0"/>
    <b v="1"/>
    <x v="0"/>
    <x v="0"/>
    <s v="Yes"/>
  </r>
  <r>
    <s v="3858-XHYJO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5.75"/>
    <n v="4228.55"/>
    <x v="2464"/>
    <n v="105.75"/>
    <n v="1"/>
    <d v="2019-08-25T00:00:00"/>
    <n v="1216"/>
    <d v="2016-04-26T00:00:00"/>
    <b v="1"/>
    <b v="0"/>
    <x v="0"/>
    <x v="0"/>
    <s v="No"/>
  </r>
  <r>
    <s v="3859-CVCET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65"/>
    <n v="191.05"/>
    <x v="2465"/>
    <n v="45.65"/>
    <n v="1"/>
    <d v="2019-08-25T00:00:00"/>
    <n v="127"/>
    <d v="2019-04-20T00:00:00"/>
    <b v="1"/>
    <b v="1"/>
    <x v="0"/>
    <x v="0"/>
    <s v="Yes"/>
  </r>
  <r>
    <s v="3863-IUBJR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53.65"/>
    <n v="696.35"/>
    <x v="2466"/>
    <n v="53.65"/>
    <n v="1"/>
    <d v="2019-08-25T00:00:00"/>
    <n v="395"/>
    <d v="2018-07-26T00:00:00"/>
    <b v="0"/>
    <b v="1"/>
    <x v="0"/>
    <x v="0"/>
    <s v="Yes"/>
  </r>
  <r>
    <s v="3863-QSTY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4.650000000000006"/>
    <n v="3735.45"/>
    <x v="2467"/>
    <n v="64.650000000000006"/>
    <n v="1"/>
    <d v="2019-08-25T00:00:00"/>
    <n v="1756"/>
    <d v="2014-11-03T00:00:00"/>
    <b v="0"/>
    <b v="0"/>
    <x v="0"/>
    <x v="0"/>
    <s v="No"/>
  </r>
  <r>
    <s v="3865-QBWSJ"/>
    <s v="Male"/>
    <n v="1"/>
    <s v="No"/>
    <s v="Yes"/>
    <n v="2"/>
    <s v="Two or More Lines"/>
    <n v="2"/>
    <x v="1"/>
    <x v="1"/>
    <x v="0"/>
    <n v="0"/>
    <x v="0"/>
    <s v="Month-to-Month"/>
    <x v="1"/>
    <s v="Mailed check"/>
    <n v="80.45"/>
    <n v="3162.65"/>
    <x v="2468"/>
    <n v="80.45"/>
    <n v="1"/>
    <d v="2019-08-25T00:00:00"/>
    <n v="1195"/>
    <d v="2016-05-17T00:00:00"/>
    <b v="0"/>
    <b v="0"/>
    <x v="0"/>
    <x v="0"/>
    <s v="No"/>
  </r>
  <r>
    <s v="3865-YIOTT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106.1"/>
    <n v="7848.5"/>
    <x v="2469"/>
    <n v="106.1"/>
    <n v="1"/>
    <d v="2019-08-25T00:00:00"/>
    <n v="2249"/>
    <d v="2013-06-28T00:00:00"/>
    <b v="0"/>
    <b v="0"/>
    <x v="0"/>
    <x v="0"/>
    <s v="No"/>
  </r>
  <r>
    <s v="3865-ZFZIB"/>
    <s v="Male"/>
    <n v="0"/>
    <s v="No"/>
    <s v="No"/>
    <n v="0"/>
    <s v="One Line"/>
    <n v="1"/>
    <x v="2"/>
    <x v="2"/>
    <x v="1"/>
    <n v="0"/>
    <x v="1"/>
    <s v="2 Year"/>
    <x v="2"/>
    <s v="Mailed check"/>
    <n v="19.649999999999999"/>
    <n v="358.15"/>
    <x v="2470"/>
    <n v="19.649999999999999"/>
    <n v="1"/>
    <d v="2019-08-25T00:00:00"/>
    <n v="554"/>
    <d v="2018-02-17T00:00:00"/>
    <b v="0"/>
    <b v="0"/>
    <x v="0"/>
    <x v="1"/>
    <s v="No"/>
  </r>
  <r>
    <s v="3865-ZYKAD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4.9"/>
    <n v="5785.65"/>
    <x v="2471"/>
    <n v="84.899999999999991"/>
    <n v="1"/>
    <d v="2019-08-25T00:00:00"/>
    <n v="2072"/>
    <d v="2013-12-22T00:00:00"/>
    <b v="0"/>
    <b v="0"/>
    <x v="0"/>
    <x v="0"/>
    <s v="No"/>
  </r>
  <r>
    <s v="3866-MDTUB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0.75"/>
    <n v="146.9"/>
    <x v="2472"/>
    <n v="70.75"/>
    <n v="1"/>
    <d v="2019-08-25T00:00:00"/>
    <n v="63"/>
    <d v="2019-06-23T00:00:00"/>
    <b v="1"/>
    <b v="1"/>
    <x v="0"/>
    <x v="0"/>
    <s v="Yes"/>
  </r>
  <r>
    <s v="3870-MQAMG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10.35"/>
    <n v="5893.15"/>
    <x v="2473"/>
    <n v="110.35"/>
    <n v="1"/>
    <d v="2019-08-25T00:00:00"/>
    <n v="1623"/>
    <d v="2015-03-16T00:00:00"/>
    <b v="1"/>
    <b v="1"/>
    <x v="0"/>
    <x v="0"/>
    <s v="Yes"/>
  </r>
  <r>
    <s v="3870-SPZSI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3.05"/>
    <n v="7869.05"/>
    <x v="2474"/>
    <n v="113.05000000000001"/>
    <e v="#N/A"/>
    <d v="2019-08-25T00:00:00"/>
    <n v="2116"/>
    <d v="2013-11-08T00:00:00"/>
    <b v="1"/>
    <b v="0"/>
    <x v="0"/>
    <x v="0"/>
    <s v="No"/>
  </r>
  <r>
    <s v="3871-IKPYH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099999999999994"/>
    <n v="69.099999999999994"/>
    <x v="17"/>
    <n v="69.099999999999994"/>
    <n v="1"/>
    <d v="2019-08-25T00:00:00"/>
    <n v="30"/>
    <d v="2019-07-26T00:00:00"/>
    <b v="0"/>
    <b v="1"/>
    <x v="0"/>
    <x v="0"/>
    <s v="Yes"/>
  </r>
  <r>
    <s v="3873-NFTGI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5.5"/>
    <n v="767.55"/>
    <x v="2475"/>
    <n v="55.5"/>
    <n v="1"/>
    <d v="2019-08-25T00:00:00"/>
    <n v="420"/>
    <d v="2018-07-01T00:00:00"/>
    <b v="0"/>
    <b v="0"/>
    <x v="0"/>
    <x v="0"/>
    <s v="No"/>
  </r>
  <r>
    <s v="3873-WOSBC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5.6"/>
    <n v="1784.9"/>
    <x v="2476"/>
    <n v="25.6"/>
    <n v="1"/>
    <d v="2019-08-25T00:00:00"/>
    <n v="2120"/>
    <d v="2013-11-04T00:00:00"/>
    <b v="0"/>
    <b v="0"/>
    <x v="0"/>
    <x v="1"/>
    <s v="No"/>
  </r>
  <r>
    <s v="3874-EQOEP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5"/>
    <n v="655.5"/>
    <x v="2477"/>
    <n v="95"/>
    <n v="1"/>
    <d v="2019-08-25T00:00:00"/>
    <n v="210"/>
    <d v="2019-01-27T00:00:00"/>
    <b v="0"/>
    <b v="1"/>
    <x v="0"/>
    <x v="0"/>
    <s v="Yes"/>
  </r>
  <r>
    <s v="3877-JRJIP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.85"/>
    <n v="59.85"/>
    <x v="17"/>
    <n v="59.85"/>
    <n v="1"/>
    <d v="2019-08-25T00:00:00"/>
    <n v="30"/>
    <d v="2019-07-26T00:00:00"/>
    <b v="0"/>
    <b v="1"/>
    <x v="0"/>
    <x v="0"/>
    <s v="Yes"/>
  </r>
  <r>
    <s v="3878-AVSOQ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1.25"/>
    <n v="71.25"/>
    <x v="17"/>
    <n v="71.25"/>
    <n v="1"/>
    <d v="2019-08-25T00:00:00"/>
    <n v="30"/>
    <d v="2019-07-26T00:00:00"/>
    <b v="1"/>
    <b v="0"/>
    <x v="0"/>
    <x v="0"/>
    <s v="No"/>
  </r>
  <r>
    <s v="3882-IYOIJ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5.25"/>
    <n v="6758.45"/>
    <x v="2478"/>
    <n v="115.25"/>
    <n v="1"/>
    <d v="2019-08-25T00:00:00"/>
    <n v="1783"/>
    <d v="2014-10-07T00:00:00"/>
    <b v="1"/>
    <b v="0"/>
    <x v="0"/>
    <x v="0"/>
    <s v="No"/>
  </r>
  <r>
    <s v="3884-HCSW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"/>
    <n v="1144.5"/>
    <x v="2479"/>
    <n v="70"/>
    <n v="1"/>
    <d v="2019-08-25T00:00:00"/>
    <n v="497"/>
    <d v="2018-04-15T00:00:00"/>
    <b v="1"/>
    <b v="1"/>
    <x v="0"/>
    <x v="0"/>
    <s v="Yes"/>
  </r>
  <r>
    <s v="3884-UEBXB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36.15"/>
    <n v="2434.4499999999998"/>
    <x v="2480"/>
    <n v="36.15"/>
    <n v="1"/>
    <d v="2019-08-25T00:00:00"/>
    <n v="2047"/>
    <d v="2014-01-16T00:00:00"/>
    <b v="1"/>
    <b v="0"/>
    <x v="0"/>
    <x v="0"/>
    <s v="No"/>
  </r>
  <r>
    <s v="3886-CERTZ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9.25"/>
    <n v="8109.8"/>
    <x v="2481"/>
    <n v="109.25"/>
    <n v="1"/>
    <d v="2019-08-25T00:00:00"/>
    <n v="2257"/>
    <d v="2013-06-20T00:00:00"/>
    <b v="1"/>
    <b v="1"/>
    <x v="1"/>
    <x v="0"/>
    <s v="Yes"/>
  </r>
  <r>
    <s v="3887-PBQAO"/>
    <s v="Female"/>
    <n v="0"/>
    <s v="Yes"/>
    <s v="Yes"/>
    <n v="3"/>
    <s v="Two or More Lines"/>
    <n v="2"/>
    <x v="2"/>
    <x v="2"/>
    <x v="1"/>
    <n v="0"/>
    <x v="1"/>
    <s v="1 Year"/>
    <x v="0"/>
    <s v="Credit card (automatic)"/>
    <n v="25.9"/>
    <n v="1216.5999999999999"/>
    <x v="2482"/>
    <n v="25.899999999999995"/>
    <n v="1"/>
    <d v="2019-08-25T00:00:00"/>
    <n v="1428"/>
    <d v="2015-09-27T00:00:00"/>
    <b v="1"/>
    <b v="0"/>
    <x v="0"/>
    <x v="1"/>
    <s v="No"/>
  </r>
  <r>
    <s v="3889-VWBID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82.85"/>
    <n v="5776.45"/>
    <x v="2483"/>
    <n v="82.850000000000009"/>
    <e v="#N/A"/>
    <d v="2019-08-25T00:00:00"/>
    <n v="2120"/>
    <d v="2013-11-04T00:00:00"/>
    <b v="0"/>
    <b v="0"/>
    <x v="0"/>
    <x v="0"/>
    <s v="No"/>
  </r>
  <r>
    <s v="3890-RTCMS"/>
    <s v="Male"/>
    <n v="0"/>
    <s v="No"/>
    <s v="No"/>
    <n v="0"/>
    <s v="One Line"/>
    <n v="1"/>
    <x v="0"/>
    <x v="0"/>
    <x v="0"/>
    <n v="0"/>
    <x v="0"/>
    <s v="Month-to-Month"/>
    <x v="1"/>
    <s v="Mailed check"/>
    <n v="49.45"/>
    <n v="799"/>
    <x v="2484"/>
    <n v="49.45000000000001"/>
    <e v="#N/A"/>
    <d v="2019-08-25T00:00:00"/>
    <n v="491"/>
    <d v="2018-04-21T00:00:00"/>
    <b v="0"/>
    <b v="0"/>
    <x v="0"/>
    <x v="0"/>
    <s v="No"/>
  </r>
  <r>
    <s v="3891-NLXJB"/>
    <s v="Male"/>
    <n v="0"/>
    <s v="No"/>
    <s v="No"/>
    <n v="0"/>
    <s v="No Phone Service"/>
    <n v="0"/>
    <x v="0"/>
    <x v="0"/>
    <x v="1"/>
    <n v="1"/>
    <x v="0"/>
    <s v="2 Year"/>
    <x v="2"/>
    <s v="Mailed check"/>
    <n v="40.549999999999997"/>
    <n v="1390.85"/>
    <x v="2485"/>
    <n v="40.549999999999997"/>
    <n v="1"/>
    <d v="2019-08-25T00:00:00"/>
    <n v="1043"/>
    <d v="2016-10-16T00:00:00"/>
    <b v="0"/>
    <b v="0"/>
    <x v="0"/>
    <x v="0"/>
    <s v="No"/>
  </r>
  <r>
    <s v="3891-PUQOD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59.2"/>
    <n v="59.2"/>
    <x v="17"/>
    <n v="59.2"/>
    <n v="1"/>
    <d v="2019-08-25T00:00:00"/>
    <n v="30"/>
    <d v="2019-07-26T00:00:00"/>
    <b v="1"/>
    <b v="1"/>
    <x v="1"/>
    <x v="0"/>
    <s v="Yes"/>
  </r>
  <r>
    <s v="3892-NXAZG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4.05"/>
    <n v="8289.2000000000007"/>
    <x v="2486"/>
    <n v="114.04999999999998"/>
    <n v="1"/>
    <d v="2019-08-25T00:00:00"/>
    <n v="2209"/>
    <d v="2013-08-07T00:00:00"/>
    <b v="0"/>
    <b v="0"/>
    <x v="0"/>
    <x v="0"/>
    <s v="No"/>
  </r>
  <r>
    <s v="3893-JRNFS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9.9"/>
    <n v="2796.35"/>
    <x v="2487"/>
    <n v="39.9"/>
    <n v="1"/>
    <d v="2019-08-25T00:00:00"/>
    <n v="2131"/>
    <d v="2013-10-24T00:00:00"/>
    <b v="0"/>
    <b v="0"/>
    <x v="0"/>
    <x v="0"/>
    <s v="No"/>
  </r>
  <r>
    <s v="3896-RCYYE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3.4"/>
    <n v="3579.15"/>
    <x v="2488"/>
    <n v="53.400000000000006"/>
    <e v="#N/A"/>
    <d v="2019-08-25T00:00:00"/>
    <n v="2038"/>
    <d v="2014-01-25T00:00:00"/>
    <b v="1"/>
    <b v="0"/>
    <x v="1"/>
    <x v="0"/>
    <s v="No"/>
  </r>
  <r>
    <s v="3896-ZVNET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7"/>
    <n v="571.75"/>
    <x v="2489"/>
    <n v="24.7"/>
    <n v="1"/>
    <d v="2019-08-25T00:00:00"/>
    <n v="704"/>
    <d v="2017-09-20T00:00:00"/>
    <b v="1"/>
    <b v="0"/>
    <x v="1"/>
    <x v="1"/>
    <s v="No"/>
  </r>
  <r>
    <s v="3898-BSJYF"/>
    <s v="Female"/>
    <n v="0"/>
    <s v="No"/>
    <s v="Yes"/>
    <n v="2"/>
    <s v="Two or More Lines"/>
    <n v="2"/>
    <x v="0"/>
    <x v="0"/>
    <x v="0"/>
    <n v="0"/>
    <x v="0"/>
    <s v="1 Year"/>
    <x v="0"/>
    <s v="Credit card (automatic)"/>
    <n v="73.55"/>
    <n v="693.3"/>
    <x v="2490"/>
    <n v="73.55"/>
    <n v="1"/>
    <d v="2019-08-25T00:00:00"/>
    <n v="287"/>
    <d v="2018-11-11T00:00:00"/>
    <b v="1"/>
    <b v="0"/>
    <x v="0"/>
    <x v="0"/>
    <s v="No"/>
  </r>
  <r>
    <s v="3898-GUYTS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7.05"/>
    <n v="4385.05"/>
    <x v="2491"/>
    <n v="97.05"/>
    <n v="1"/>
    <d v="2019-08-25T00:00:00"/>
    <n v="1374"/>
    <d v="2015-11-20T00:00:00"/>
    <b v="1"/>
    <b v="0"/>
    <x v="0"/>
    <x v="0"/>
    <s v="No"/>
  </r>
  <r>
    <s v="3900-AQPH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1"/>
    <b v="1"/>
    <x v="0"/>
    <x v="1"/>
    <s v="Yes"/>
  </r>
  <r>
    <s v="3902-FOIG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.35"/>
    <n v="1218.55"/>
    <x v="2492"/>
    <n v="101.35"/>
    <n v="1"/>
    <d v="2019-08-25T00:00:00"/>
    <n v="366"/>
    <d v="2018-08-24T00:00:00"/>
    <b v="0"/>
    <b v="1"/>
    <x v="0"/>
    <x v="0"/>
    <s v="Yes"/>
  </r>
  <r>
    <s v="3902-MIVLE"/>
    <s v="Male"/>
    <n v="0"/>
    <s v="Yes"/>
    <s v="Yes"/>
    <n v="3"/>
    <s v="Two or More Lines"/>
    <n v="2"/>
    <x v="0"/>
    <x v="0"/>
    <x v="0"/>
    <n v="0"/>
    <x v="0"/>
    <s v="2 Year"/>
    <x v="2"/>
    <s v="Mailed check"/>
    <n v="75.7"/>
    <n v="4676.7"/>
    <x v="2493"/>
    <n v="75.7"/>
    <n v="1"/>
    <d v="2019-08-25T00:00:00"/>
    <n v="1878"/>
    <d v="2014-07-04T00:00:00"/>
    <b v="0"/>
    <b v="0"/>
    <x v="0"/>
    <x v="0"/>
    <s v="No"/>
  </r>
  <r>
    <s v="3904-UKFRE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0.099999999999994"/>
    <n v="336.15"/>
    <x v="2494"/>
    <n v="80.099999999999994"/>
    <n v="1"/>
    <d v="2019-08-25T00:00:00"/>
    <n v="128"/>
    <d v="2019-04-19T00:00:00"/>
    <b v="0"/>
    <b v="0"/>
    <x v="0"/>
    <x v="0"/>
    <s v="No"/>
  </r>
  <r>
    <s v="3908-BLSYF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3.9"/>
    <n v="497.55"/>
    <x v="2495"/>
    <n v="83.9"/>
    <n v="1"/>
    <d v="2019-08-25T00:00:00"/>
    <n v="180"/>
    <d v="2019-02-26T00:00:00"/>
    <b v="1"/>
    <b v="1"/>
    <x v="0"/>
    <x v="0"/>
    <s v="Yes"/>
  </r>
  <r>
    <s v="3908-MKIMJ"/>
    <s v="Male"/>
    <n v="1"/>
    <s v="Yes"/>
    <s v="No"/>
    <n v="1"/>
    <s v="No Phone Service"/>
    <n v="0"/>
    <x v="0"/>
    <x v="0"/>
    <x v="1"/>
    <n v="1"/>
    <x v="0"/>
    <s v="2 Year"/>
    <x v="2"/>
    <s v="Electronic check"/>
    <n v="41.95"/>
    <n v="2965.75"/>
    <x v="2496"/>
    <n v="41.95"/>
    <n v="1"/>
    <d v="2019-08-25T00:00:00"/>
    <n v="2149"/>
    <d v="2013-10-06T00:00:00"/>
    <b v="0"/>
    <b v="0"/>
    <x v="0"/>
    <x v="0"/>
    <s v="No"/>
  </r>
  <r>
    <s v="3910-MRQOY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399999999999999"/>
    <n v="1496.45"/>
    <x v="2497"/>
    <n v="19.399999999999999"/>
    <n v="1"/>
    <d v="2019-08-25T00:00:00"/>
    <n v="2345"/>
    <d v="2013-03-24T00:00:00"/>
    <b v="1"/>
    <b v="0"/>
    <x v="1"/>
    <x v="1"/>
    <s v="No"/>
  </r>
  <r>
    <s v="3911-RSNHI"/>
    <s v="Female"/>
    <n v="0"/>
    <s v="Yes"/>
    <s v="No"/>
    <n v="1"/>
    <s v="No Phone Service"/>
    <n v="0"/>
    <x v="0"/>
    <x v="0"/>
    <x v="1"/>
    <n v="1"/>
    <x v="0"/>
    <s v="2 Year"/>
    <x v="2"/>
    <s v="Credit card (automatic)"/>
    <n v="61.4"/>
    <n v="4310.3500000000004"/>
    <x v="2498"/>
    <n v="61.4"/>
    <n v="1"/>
    <d v="2019-08-25T00:00:00"/>
    <n v="2134"/>
    <d v="2013-10-21T00:00:00"/>
    <b v="1"/>
    <b v="0"/>
    <x v="0"/>
    <x v="0"/>
    <s v="No"/>
  </r>
  <r>
    <s v="3913-FCUUW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0.45"/>
    <n v="5165.7"/>
    <x v="2499"/>
    <n v="70.45"/>
    <n v="1"/>
    <d v="2019-08-25T00:00:00"/>
    <n v="2229"/>
    <d v="2013-07-18T00:00:00"/>
    <b v="1"/>
    <b v="0"/>
    <x v="1"/>
    <x v="0"/>
    <s v="No"/>
  </r>
  <r>
    <s v="3913-RDSJZ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5.55"/>
    <n v="1714.95"/>
    <x v="2500"/>
    <n v="25.55"/>
    <n v="1"/>
    <d v="2019-08-25T00:00:00"/>
    <n v="2040"/>
    <d v="2014-01-23T00:00:00"/>
    <b v="1"/>
    <b v="0"/>
    <x v="0"/>
    <x v="1"/>
    <s v="No"/>
  </r>
  <r>
    <s v="3914-FDRH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6.25"/>
    <n v="770.5"/>
    <x v="2501"/>
    <n v="86.25"/>
    <n v="1"/>
    <d v="2019-08-25T00:00:00"/>
    <n v="272"/>
    <d v="2018-11-26T00:00:00"/>
    <b v="0"/>
    <b v="0"/>
    <x v="0"/>
    <x v="0"/>
    <s v="No"/>
  </r>
  <r>
    <s v="3915-ODIYG"/>
    <s v="Male"/>
    <n v="1"/>
    <s v="No"/>
    <s v="No"/>
    <n v="0"/>
    <s v="Two or More Lines"/>
    <n v="2"/>
    <x v="0"/>
    <x v="0"/>
    <x v="0"/>
    <n v="0"/>
    <x v="0"/>
    <s v="1 Year"/>
    <x v="0"/>
    <s v="Electronic check"/>
    <n v="71.75"/>
    <n v="4374.55"/>
    <x v="2502"/>
    <n v="71.75"/>
    <n v="1"/>
    <d v="2019-08-25T00:00:00"/>
    <n v="1853"/>
    <d v="2014-07-29T00:00:00"/>
    <b v="0"/>
    <b v="0"/>
    <x v="0"/>
    <x v="0"/>
    <s v="No"/>
  </r>
  <r>
    <s v="3916-NRPAP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85.7"/>
    <n v="256.75"/>
    <x v="2503"/>
    <n v="85.7"/>
    <n v="1"/>
    <d v="2019-08-25T00:00:00"/>
    <n v="91"/>
    <d v="2019-05-26T00:00:00"/>
    <b v="0"/>
    <b v="0"/>
    <x v="0"/>
    <x v="0"/>
    <s v="No"/>
  </r>
  <r>
    <s v="3920-HIHMQ"/>
    <s v="Female"/>
    <n v="0"/>
    <s v="No"/>
    <s v="Yes"/>
    <n v="2"/>
    <s v="Two or More Lines"/>
    <n v="2"/>
    <x v="0"/>
    <x v="0"/>
    <x v="0"/>
    <n v="0"/>
    <x v="0"/>
    <s v="Month-to-Month"/>
    <x v="1"/>
    <s v="Mailed check"/>
    <n v="49.5"/>
    <n v="1265.6500000000001"/>
    <x v="2504"/>
    <n v="49.5"/>
    <n v="1"/>
    <d v="2019-08-25T00:00:00"/>
    <n v="777"/>
    <d v="2017-07-09T00:00:00"/>
    <b v="1"/>
    <b v="0"/>
    <x v="0"/>
    <x v="0"/>
    <s v="No"/>
  </r>
  <r>
    <s v="3923-CSIHK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71.05"/>
    <n v="3444.85"/>
    <x v="2505"/>
    <n v="71.05"/>
    <n v="1"/>
    <d v="2019-08-25T00:00:00"/>
    <n v="1474"/>
    <d v="2015-08-12T00:00:00"/>
    <b v="1"/>
    <b v="1"/>
    <x v="0"/>
    <x v="0"/>
    <s v="Yes"/>
  </r>
  <r>
    <s v="3926-CUQZX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5.1"/>
    <n v="45.1"/>
    <x v="17"/>
    <n v="45.1"/>
    <n v="1"/>
    <d v="2019-08-25T00:00:00"/>
    <n v="30"/>
    <d v="2019-07-26T00:00:00"/>
    <b v="0"/>
    <b v="1"/>
    <x v="0"/>
    <x v="0"/>
    <s v="Yes"/>
  </r>
  <r>
    <s v="3926-YZVVX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50.05"/>
    <n v="2029.05"/>
    <x v="2506"/>
    <n v="50.05"/>
    <n v="1"/>
    <d v="2019-08-25T00:00:00"/>
    <n v="1232"/>
    <d v="2016-04-10T00:00:00"/>
    <b v="1"/>
    <b v="0"/>
    <x v="0"/>
    <x v="0"/>
    <s v="No"/>
  </r>
  <r>
    <s v="3927-NLNRY"/>
    <s v="Male"/>
    <n v="0"/>
    <s v="Yes"/>
    <s v="No"/>
    <n v="1"/>
    <s v="One Line"/>
    <n v="1"/>
    <x v="1"/>
    <x v="1"/>
    <x v="0"/>
    <n v="0"/>
    <x v="0"/>
    <s v="1 Year"/>
    <x v="0"/>
    <s v="Bank transfer (automatic)"/>
    <n v="94.25"/>
    <n v="4867.95"/>
    <x v="2507"/>
    <n v="94.25"/>
    <n v="1"/>
    <d v="2019-08-25T00:00:00"/>
    <n v="1570"/>
    <d v="2015-05-08T00:00:00"/>
    <b v="0"/>
    <b v="1"/>
    <x v="0"/>
    <x v="0"/>
    <s v="Yes"/>
  </r>
  <r>
    <s v="3930-ZGWVE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19.75"/>
    <x v="17"/>
    <n v="19.75"/>
    <n v="1"/>
    <d v="2019-08-25T00:00:00"/>
    <n v="30"/>
    <d v="2019-07-26T00:00:00"/>
    <b v="0"/>
    <b v="0"/>
    <x v="0"/>
    <x v="1"/>
    <s v="No"/>
  </r>
  <r>
    <s v="3932-CMDTD"/>
    <s v="Female"/>
    <n v="0"/>
    <s v="No"/>
    <s v="No"/>
    <n v="0"/>
    <s v="One Line"/>
    <n v="1"/>
    <x v="1"/>
    <x v="1"/>
    <x v="0"/>
    <n v="0"/>
    <x v="0"/>
    <s v="1 Year"/>
    <x v="0"/>
    <s v="Electronic check"/>
    <n v="105.65"/>
    <n v="443.9"/>
    <x v="2508"/>
    <n v="105.65000000000002"/>
    <e v="#N/A"/>
    <d v="2019-08-25T00:00:00"/>
    <n v="128"/>
    <d v="2019-04-19T00:00:00"/>
    <b v="1"/>
    <b v="1"/>
    <x v="0"/>
    <x v="0"/>
    <s v="Yes"/>
  </r>
  <r>
    <s v="3932-IJWDZ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3.65"/>
    <n v="4747.8500000000004"/>
    <x v="2509"/>
    <n v="103.65"/>
    <n v="1"/>
    <d v="2019-08-25T00:00:00"/>
    <n v="1393"/>
    <d v="2015-11-01T00:00:00"/>
    <b v="0"/>
    <b v="0"/>
    <x v="0"/>
    <x v="0"/>
    <s v="No"/>
  </r>
  <r>
    <s v="3933-DQPWX"/>
    <s v="Female"/>
    <n v="0"/>
    <s v="No"/>
    <s v="No"/>
    <n v="0"/>
    <s v="No Phone Service"/>
    <n v="0"/>
    <x v="0"/>
    <x v="0"/>
    <x v="1"/>
    <n v="1"/>
    <x v="0"/>
    <s v="2 Year"/>
    <x v="2"/>
    <s v="Credit card (automatic)"/>
    <n v="39.700000000000003"/>
    <n v="1932.75"/>
    <x v="2510"/>
    <n v="39.700000000000003"/>
    <n v="1"/>
    <d v="2019-08-25T00:00:00"/>
    <n v="1480"/>
    <d v="2015-08-06T00:00:00"/>
    <b v="1"/>
    <b v="0"/>
    <x v="0"/>
    <x v="0"/>
    <s v="No"/>
  </r>
  <r>
    <s v="3934-HXCFZ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9.25"/>
    <n v="2186.4"/>
    <x v="2511"/>
    <n v="99.25"/>
    <n v="1"/>
    <d v="2019-08-25T00:00:00"/>
    <n v="670"/>
    <d v="2017-10-24T00:00:00"/>
    <b v="0"/>
    <b v="1"/>
    <x v="1"/>
    <x v="0"/>
    <s v="Yes"/>
  </r>
  <r>
    <s v="3935-TBRZZ"/>
    <s v="Male"/>
    <n v="0"/>
    <s v="Yes"/>
    <s v="Yes"/>
    <n v="3"/>
    <s v="Two or More Lines"/>
    <n v="2"/>
    <x v="2"/>
    <x v="2"/>
    <x v="1"/>
    <n v="0"/>
    <x v="1"/>
    <s v="1 Year"/>
    <x v="0"/>
    <s v="Mailed check"/>
    <n v="25.7"/>
    <n v="1110.5"/>
    <x v="2512"/>
    <n v="25.7"/>
    <n v="1"/>
    <d v="2019-08-25T00:00:00"/>
    <n v="1314"/>
    <d v="2016-01-19T00:00:00"/>
    <b v="0"/>
    <b v="0"/>
    <x v="0"/>
    <x v="1"/>
    <s v="No"/>
  </r>
  <r>
    <s v="3936-QQFLL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39.299999999999997"/>
    <x v="2513"/>
    <n v="19.75"/>
    <n v="1"/>
    <d v="2019-08-25T00:00:00"/>
    <n v="60"/>
    <d v="2019-06-26T00:00:00"/>
    <b v="0"/>
    <b v="0"/>
    <x v="0"/>
    <x v="1"/>
    <s v="No"/>
  </r>
  <r>
    <s v="3938-YFPXD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84.3"/>
    <n v="5997.1"/>
    <x v="2514"/>
    <n v="84.3"/>
    <n v="1"/>
    <d v="2019-08-25T00:00:00"/>
    <n v="2163"/>
    <d v="2013-09-22T00:00:00"/>
    <b v="0"/>
    <b v="0"/>
    <x v="0"/>
    <x v="0"/>
    <s v="No"/>
  </r>
  <r>
    <s v="3941-XTSKM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45.1"/>
    <n v="2049.0500000000002"/>
    <x v="2515"/>
    <n v="45.1"/>
    <n v="1"/>
    <d v="2019-08-25T00:00:00"/>
    <n v="1381"/>
    <d v="2015-11-13T00:00:00"/>
    <b v="0"/>
    <b v="0"/>
    <x v="0"/>
    <x v="0"/>
    <s v="No"/>
  </r>
  <r>
    <s v="3943-KDREE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4.95"/>
    <n v="1834.95"/>
    <x v="2516"/>
    <n v="74.95"/>
    <n v="1"/>
    <d v="2019-08-25T00:00:00"/>
    <n v="744"/>
    <d v="2017-08-11T00:00:00"/>
    <b v="1"/>
    <b v="1"/>
    <x v="1"/>
    <x v="0"/>
    <s v="Yes"/>
  </r>
  <r>
    <s v="3945-GFWQL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44.55"/>
    <n v="480.6"/>
    <x v="2517"/>
    <n v="44.55"/>
    <n v="1"/>
    <d v="2019-08-25T00:00:00"/>
    <n v="328"/>
    <d v="2018-10-01T00:00:00"/>
    <b v="1"/>
    <b v="1"/>
    <x v="0"/>
    <x v="0"/>
    <s v="Yes"/>
  </r>
  <r>
    <s v="3946-JEWRQ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95.2"/>
    <n v="4563"/>
    <x v="2518"/>
    <n v="95.2"/>
    <n v="1"/>
    <d v="2019-08-25T00:00:00"/>
    <n v="1457"/>
    <d v="2015-08-29T00:00:00"/>
    <b v="0"/>
    <b v="0"/>
    <x v="0"/>
    <x v="0"/>
    <s v="No"/>
  </r>
  <r>
    <s v="3946-MHCZW"/>
    <s v="Male"/>
    <n v="0"/>
    <s v="No"/>
    <s v="No"/>
    <n v="0"/>
    <s v="One Line"/>
    <n v="1"/>
    <x v="0"/>
    <x v="0"/>
    <x v="0"/>
    <n v="0"/>
    <x v="0"/>
    <s v="Month-to-Month"/>
    <x v="1"/>
    <s v="Mailed check"/>
    <n v="50.9"/>
    <n v="50.9"/>
    <x v="17"/>
    <n v="50.9"/>
    <n v="1"/>
    <d v="2019-08-25T00:00:00"/>
    <n v="30"/>
    <d v="2019-07-26T00:00:00"/>
    <b v="0"/>
    <b v="1"/>
    <x v="0"/>
    <x v="0"/>
    <s v="Yes"/>
  </r>
  <r>
    <s v="3948-FVVRP"/>
    <s v="Male"/>
    <n v="0"/>
    <s v="Yes"/>
    <s v="Yes"/>
    <n v="3"/>
    <s v="One Line"/>
    <n v="1"/>
    <x v="0"/>
    <x v="0"/>
    <x v="0"/>
    <n v="0"/>
    <x v="0"/>
    <s v="Month-to-Month"/>
    <x v="1"/>
    <s v="Mailed check"/>
    <n v="54.8"/>
    <n v="452.8"/>
    <x v="2519"/>
    <n v="54.8"/>
    <n v="1"/>
    <d v="2019-08-25T00:00:00"/>
    <n v="251"/>
    <d v="2018-12-17T00:00:00"/>
    <b v="0"/>
    <b v="0"/>
    <x v="0"/>
    <x v="0"/>
    <s v="No"/>
  </r>
  <r>
    <s v="3948-KXDUF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68.75"/>
    <n v="4447.55"/>
    <x v="2520"/>
    <n v="68.75"/>
    <n v="1"/>
    <d v="2019-08-25T00:00:00"/>
    <n v="1967"/>
    <d v="2014-04-06T00:00:00"/>
    <b v="0"/>
    <b v="0"/>
    <x v="0"/>
    <x v="0"/>
    <s v="No"/>
  </r>
  <r>
    <s v="3948-XHGNA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9.55"/>
    <n v="1210.4000000000001"/>
    <x v="2521"/>
    <n v="49.55"/>
    <n v="1"/>
    <d v="2019-08-25T00:00:00"/>
    <n v="743"/>
    <d v="2017-08-12T00:00:00"/>
    <b v="0"/>
    <b v="1"/>
    <x v="0"/>
    <x v="0"/>
    <s v="Yes"/>
  </r>
  <r>
    <s v="3950-VPYJB"/>
    <s v="Male"/>
    <n v="0"/>
    <s v="Yes"/>
    <s v="Yes"/>
    <n v="3"/>
    <s v="One Line"/>
    <n v="1"/>
    <x v="0"/>
    <x v="0"/>
    <x v="0"/>
    <n v="0"/>
    <x v="0"/>
    <s v="1 Year"/>
    <x v="0"/>
    <s v="Mailed check"/>
    <n v="59.6"/>
    <n v="3509.4"/>
    <x v="2522"/>
    <n v="59.6"/>
    <n v="1"/>
    <d v="2019-08-25T00:00:00"/>
    <n v="1790"/>
    <d v="2014-09-30T00:00:00"/>
    <b v="0"/>
    <b v="0"/>
    <x v="0"/>
    <x v="0"/>
    <s v="No"/>
  </r>
  <r>
    <s v="3951-NJCVI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5.05"/>
    <n v="3944.5"/>
    <x v="2523"/>
    <n v="95.05"/>
    <n v="1"/>
    <d v="2019-08-25T00:00:00"/>
    <n v="1262"/>
    <d v="2016-03-11T00:00:00"/>
    <b v="1"/>
    <b v="0"/>
    <x v="0"/>
    <x v="0"/>
    <s v="No"/>
  </r>
  <r>
    <s v="3955-JBZZM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8"/>
    <n v="1641.3"/>
    <x v="2524"/>
    <n v="78.8"/>
    <n v="1"/>
    <d v="2019-08-25T00:00:00"/>
    <n v="633"/>
    <d v="2017-11-30T00:00:00"/>
    <b v="0"/>
    <b v="0"/>
    <x v="0"/>
    <x v="0"/>
    <s v="No"/>
  </r>
  <r>
    <s v="3956-CJUST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5.400000000000006"/>
    <n v="1643.55"/>
    <x v="2525"/>
    <n v="75.400000000000006"/>
    <n v="1"/>
    <d v="2019-08-25T00:00:00"/>
    <n v="663"/>
    <d v="2017-10-31T00:00:00"/>
    <b v="1"/>
    <b v="0"/>
    <x v="0"/>
    <x v="0"/>
    <s v="No"/>
  </r>
  <r>
    <s v="3956-MGXO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599999999999994"/>
    <n v="2244.9499999999998"/>
    <x v="2526"/>
    <n v="80.599999999999994"/>
    <n v="1"/>
    <d v="2019-08-25T00:00:00"/>
    <n v="847"/>
    <d v="2017-04-30T00:00:00"/>
    <b v="1"/>
    <b v="0"/>
    <x v="0"/>
    <x v="0"/>
    <s v="No"/>
  </r>
  <r>
    <s v="3957-HHLMR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65.2"/>
    <n v="4543.1499999999996"/>
    <x v="2527"/>
    <n v="65.2"/>
    <n v="1"/>
    <d v="2019-08-25T00:00:00"/>
    <n v="2118"/>
    <d v="2013-11-06T00:00:00"/>
    <b v="1"/>
    <b v="0"/>
    <x v="0"/>
    <x v="0"/>
    <s v="No"/>
  </r>
  <r>
    <s v="3957-LXOL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6.15"/>
    <n v="3152.5"/>
    <x v="2528"/>
    <n v="106.15"/>
    <n v="1"/>
    <d v="2019-08-25T00:00:00"/>
    <n v="903"/>
    <d v="2017-03-05T00:00:00"/>
    <b v="1"/>
    <b v="1"/>
    <x v="0"/>
    <x v="0"/>
    <s v="Yes"/>
  </r>
  <r>
    <s v="3957-SQXML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4.95"/>
    <n v="894.3"/>
    <x v="2529"/>
    <n v="24.95"/>
    <n v="1"/>
    <d v="2019-08-25T00:00:00"/>
    <n v="1090"/>
    <d v="2016-08-30T00:00:00"/>
    <b v="1"/>
    <b v="0"/>
    <x v="0"/>
    <x v="1"/>
    <s v="No"/>
  </r>
  <r>
    <s v="3961-SXAXY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4.05"/>
    <n v="44.05"/>
    <x v="17"/>
    <n v="44.05"/>
    <n v="1"/>
    <d v="2019-08-25T00:00:00"/>
    <n v="30"/>
    <d v="2019-07-26T00:00:00"/>
    <b v="0"/>
    <b v="0"/>
    <x v="0"/>
    <x v="0"/>
    <s v="No"/>
  </r>
  <r>
    <s v="3963-RYFNS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6.45"/>
    <n v="8013.55"/>
    <x v="2530"/>
    <n v="116.44999999999999"/>
    <n v="1"/>
    <d v="2019-08-25T00:00:00"/>
    <n v="2092"/>
    <d v="2013-12-02T00:00:00"/>
    <b v="1"/>
    <b v="0"/>
    <x v="0"/>
    <x v="0"/>
    <s v="No"/>
  </r>
  <r>
    <s v="3966-HRMZA"/>
    <s v="Female"/>
    <n v="1"/>
    <s v="No"/>
    <s v="No"/>
    <n v="0"/>
    <s v="One Line"/>
    <n v="1"/>
    <x v="1"/>
    <x v="1"/>
    <x v="0"/>
    <n v="0"/>
    <x v="0"/>
    <s v="Month-to-Month"/>
    <x v="1"/>
    <s v="Mailed check"/>
    <n v="75.05"/>
    <n v="202.9"/>
    <x v="2531"/>
    <n v="75.05"/>
    <n v="1"/>
    <d v="2019-08-25T00:00:00"/>
    <n v="82"/>
    <d v="2019-06-04T00:00:00"/>
    <b v="1"/>
    <b v="0"/>
    <x v="0"/>
    <x v="0"/>
    <s v="No"/>
  </r>
  <r>
    <s v="3967-KXAPS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92.3"/>
    <n v="6719.9"/>
    <x v="2532"/>
    <n v="92.299999999999983"/>
    <n v="1"/>
    <d v="2019-08-25T00:00:00"/>
    <n v="2213"/>
    <d v="2013-08-03T00:00:00"/>
    <b v="0"/>
    <b v="0"/>
    <x v="0"/>
    <x v="0"/>
    <s v="No"/>
  </r>
  <r>
    <s v="3967-VQOGC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9"/>
    <n v="1680.25"/>
    <x v="2533"/>
    <n v="24.9"/>
    <n v="1"/>
    <d v="2019-08-25T00:00:00"/>
    <n v="2051"/>
    <d v="2014-01-12T00:00:00"/>
    <b v="1"/>
    <b v="0"/>
    <x v="0"/>
    <x v="1"/>
    <s v="No"/>
  </r>
  <r>
    <s v="3969-GYXEL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6.400000000000006"/>
    <n v="838.7"/>
    <x v="2534"/>
    <n v="76.400000000000006"/>
    <n v="1"/>
    <d v="2019-08-25T00:00:00"/>
    <n v="334"/>
    <d v="2018-09-25T00:00:00"/>
    <b v="1"/>
    <b v="0"/>
    <x v="0"/>
    <x v="0"/>
    <s v="No"/>
  </r>
  <r>
    <s v="3969-JQABI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65.25"/>
    <n v="3791.6"/>
    <x v="2535"/>
    <n v="65.25"/>
    <n v="1"/>
    <d v="2019-08-25T00:00:00"/>
    <n v="1767"/>
    <d v="2014-10-23T00:00:00"/>
    <b v="1"/>
    <b v="0"/>
    <x v="0"/>
    <x v="0"/>
    <s v="No"/>
  </r>
  <r>
    <s v="3970-XGJDU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2"/>
    <n v="1123.6500000000001"/>
    <x v="2536"/>
    <n v="19.2"/>
    <n v="1"/>
    <d v="2019-08-25T00:00:00"/>
    <n v="1779"/>
    <d v="2014-10-11T00:00:00"/>
    <b v="1"/>
    <b v="0"/>
    <x v="0"/>
    <x v="1"/>
    <s v="No"/>
  </r>
  <r>
    <s v="3973-SKMLN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899999999999999"/>
    <n v="1355.1"/>
    <x v="2537"/>
    <n v="19.899999999999999"/>
    <n v="1"/>
    <d v="2019-08-25T00:00:00"/>
    <n v="2070"/>
    <d v="2013-12-24T00:00:00"/>
    <b v="0"/>
    <b v="0"/>
    <x v="0"/>
    <x v="1"/>
    <s v="No"/>
  </r>
  <r>
    <s v="3976-BWUCK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4.1"/>
    <n v="2804.45"/>
    <x v="2538"/>
    <n v="94.1"/>
    <n v="1"/>
    <d v="2019-08-25T00:00:00"/>
    <n v="906"/>
    <d v="2017-03-02T00:00:00"/>
    <b v="1"/>
    <b v="1"/>
    <x v="0"/>
    <x v="0"/>
    <s v="Yes"/>
  </r>
  <r>
    <s v="3976-HXHCE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3"/>
    <n v="1414.8"/>
    <x v="2539"/>
    <n v="19.3"/>
    <n v="1"/>
    <d v="2019-08-25T00:00:00"/>
    <n v="2228"/>
    <d v="2013-07-19T00:00:00"/>
    <b v="0"/>
    <b v="0"/>
    <x v="0"/>
    <x v="1"/>
    <s v="No"/>
  </r>
  <r>
    <s v="3976-NLDEZ"/>
    <s v="Male"/>
    <n v="0"/>
    <s v="No"/>
    <s v="No"/>
    <n v="0"/>
    <s v="One Line"/>
    <n v="1"/>
    <x v="2"/>
    <x v="2"/>
    <x v="1"/>
    <n v="0"/>
    <x v="1"/>
    <s v="Month-to-Month"/>
    <x v="1"/>
    <s v="Mailed check"/>
    <n v="20.6"/>
    <n v="20.6"/>
    <x v="17"/>
    <n v="20.6"/>
    <n v="1"/>
    <d v="2019-08-25T00:00:00"/>
    <n v="30"/>
    <d v="2019-07-26T00:00:00"/>
    <b v="0"/>
    <b v="0"/>
    <x v="0"/>
    <x v="1"/>
    <s v="No"/>
  </r>
  <r>
    <s v="3977-QCRSL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117.95"/>
    <x v="2540"/>
    <n v="20.149999999999999"/>
    <n v="1"/>
    <d v="2019-08-25T00:00:00"/>
    <n v="178"/>
    <d v="2019-02-28T00:00:00"/>
    <b v="1"/>
    <b v="0"/>
    <x v="0"/>
    <x v="1"/>
    <s v="No"/>
  </r>
  <r>
    <s v="3978-YNKDD"/>
    <s v="Male"/>
    <n v="0"/>
    <s v="No"/>
    <s v="Yes"/>
    <n v="2"/>
    <s v="One Line"/>
    <n v="1"/>
    <x v="2"/>
    <x v="2"/>
    <x v="1"/>
    <n v="0"/>
    <x v="1"/>
    <s v="2 Year"/>
    <x v="2"/>
    <s v="Credit card (automatic)"/>
    <n v="20.85"/>
    <n v="467.5"/>
    <x v="2541"/>
    <n v="20.85"/>
    <n v="1"/>
    <d v="2019-08-25T00:00:00"/>
    <n v="682"/>
    <d v="2017-10-12T00:00:00"/>
    <b v="0"/>
    <b v="0"/>
    <x v="0"/>
    <x v="1"/>
    <s v="No"/>
  </r>
  <r>
    <s v="3981-QSVQI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19.7"/>
    <n v="168.9"/>
    <x v="2542"/>
    <n v="19.7"/>
    <n v="1"/>
    <d v="2019-08-25T00:00:00"/>
    <n v="261"/>
    <d v="2018-12-07T00:00:00"/>
    <b v="0"/>
    <b v="0"/>
    <x v="0"/>
    <x v="1"/>
    <s v="No"/>
  </r>
  <r>
    <s v="3982-DQLUS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85.75"/>
    <n v="5688.45"/>
    <x v="2543"/>
    <n v="85.75"/>
    <n v="1"/>
    <d v="2019-08-25T00:00:00"/>
    <n v="2017"/>
    <d v="2014-02-15T00:00:00"/>
    <b v="0"/>
    <b v="0"/>
    <x v="0"/>
    <x v="0"/>
    <s v="No"/>
  </r>
  <r>
    <s v="3982-JGSFD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350000000000001"/>
    <n v="695.85"/>
    <x v="2544"/>
    <n v="20.350000000000001"/>
    <n v="1"/>
    <d v="2019-08-25T00:00:00"/>
    <n v="1040"/>
    <d v="2016-10-19T00:00:00"/>
    <b v="0"/>
    <b v="0"/>
    <x v="0"/>
    <x v="1"/>
    <s v="No"/>
  </r>
  <r>
    <s v="3982-XWFZQ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50.25"/>
    <n v="2203.65"/>
    <x v="2545"/>
    <n v="50.25"/>
    <n v="1"/>
    <d v="2019-08-25T00:00:00"/>
    <n v="1333"/>
    <d v="2015-12-31T00:00:00"/>
    <b v="1"/>
    <b v="1"/>
    <x v="0"/>
    <x v="0"/>
    <s v="Yes"/>
  </r>
  <r>
    <s v="3985-HOYPM"/>
    <s v="Male"/>
    <n v="0"/>
    <s v="No"/>
    <s v="No"/>
    <n v="0"/>
    <s v="One Line"/>
    <n v="1"/>
    <x v="2"/>
    <x v="2"/>
    <x v="1"/>
    <n v="0"/>
    <x v="1"/>
    <s v="1 Year"/>
    <x v="0"/>
    <s v="Mailed check"/>
    <n v="19.399999999999999"/>
    <n v="525.54999999999995"/>
    <x v="2546"/>
    <n v="19.399999999999999"/>
    <n v="1"/>
    <d v="2019-08-25T00:00:00"/>
    <n v="824"/>
    <d v="2017-05-23T00:00:00"/>
    <b v="0"/>
    <b v="0"/>
    <x v="0"/>
    <x v="1"/>
    <s v="No"/>
  </r>
  <r>
    <s v="3987-KQDD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5.599999999999994"/>
    <n v="661.55"/>
    <x v="2547"/>
    <n v="75.599999999999994"/>
    <n v="1"/>
    <d v="2019-08-25T00:00:00"/>
    <n v="266"/>
    <d v="2018-12-02T00:00:00"/>
    <b v="0"/>
    <b v="0"/>
    <x v="0"/>
    <x v="0"/>
    <s v="No"/>
  </r>
  <r>
    <s v="3988-RQIXO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1.3"/>
    <n v="91.3"/>
    <x v="17"/>
    <n v="91.3"/>
    <n v="1"/>
    <d v="2019-08-25T00:00:00"/>
    <n v="30"/>
    <d v="2019-07-26T00:00:00"/>
    <b v="1"/>
    <b v="1"/>
    <x v="0"/>
    <x v="0"/>
    <s v="Yes"/>
  </r>
  <r>
    <s v="3990-QYKBE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2.5"/>
    <n v="3473.4"/>
    <x v="2548"/>
    <n v="92.500000000000014"/>
    <e v="#N/A"/>
    <d v="2019-08-25T00:00:00"/>
    <n v="1142"/>
    <d v="2016-07-09T00:00:00"/>
    <b v="0"/>
    <b v="1"/>
    <x v="0"/>
    <x v="0"/>
    <s v="Yes"/>
  </r>
  <r>
    <s v="3992-YWPKO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9.9"/>
    <n v="669.45"/>
    <x v="2549"/>
    <n v="109.9"/>
    <n v="1"/>
    <d v="2019-08-25T00:00:00"/>
    <n v="185"/>
    <d v="2019-02-21T00:00:00"/>
    <b v="1"/>
    <b v="1"/>
    <x v="0"/>
    <x v="0"/>
    <s v="Yes"/>
  </r>
  <r>
    <s v="3995-WFCSM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0.85"/>
    <n v="111.4"/>
    <x v="2550"/>
    <n v="60.850000000000009"/>
    <e v="#N/A"/>
    <d v="2019-08-25T00:00:00"/>
    <n v="56"/>
    <d v="2019-06-30T00:00:00"/>
    <b v="1"/>
    <b v="0"/>
    <x v="0"/>
    <x v="0"/>
    <s v="No"/>
  </r>
  <r>
    <s v="3996-ZNWYK"/>
    <s v="Male"/>
    <n v="1"/>
    <s v="Yes"/>
    <s v="Yes"/>
    <n v="3"/>
    <s v="One Line"/>
    <n v="1"/>
    <x v="2"/>
    <x v="2"/>
    <x v="1"/>
    <n v="0"/>
    <x v="1"/>
    <s v="2 Year"/>
    <x v="2"/>
    <s v="Credit card (automatic)"/>
    <n v="19.8"/>
    <n v="1388.45"/>
    <x v="2551"/>
    <n v="19.8"/>
    <n v="1"/>
    <d v="2019-08-25T00:00:00"/>
    <n v="2132"/>
    <d v="2013-10-23T00:00:00"/>
    <b v="0"/>
    <b v="0"/>
    <x v="0"/>
    <x v="1"/>
    <s v="No"/>
  </r>
  <r>
    <s v="3999-QGRJH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7"/>
    <n v="560.85"/>
    <x v="2552"/>
    <n v="69.7"/>
    <n v="1"/>
    <d v="2019-08-25T00:00:00"/>
    <n v="245"/>
    <d v="2018-12-23T00:00:00"/>
    <b v="0"/>
    <b v="1"/>
    <x v="0"/>
    <x v="0"/>
    <s v="Yes"/>
  </r>
  <r>
    <s v="3999-WRNGR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49.75"/>
    <n v="3069.45"/>
    <x v="2553"/>
    <n v="49.75"/>
    <n v="1"/>
    <d v="2019-08-25T00:00:00"/>
    <n v="1876"/>
    <d v="2014-07-06T00:00:00"/>
    <b v="1"/>
    <b v="0"/>
    <x v="0"/>
    <x v="0"/>
    <s v="No"/>
  </r>
  <r>
    <s v="4000-VGMQP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78.95"/>
    <n v="2862.55"/>
    <x v="2554"/>
    <n v="78.95"/>
    <n v="1"/>
    <d v="2019-08-25T00:00:00"/>
    <n v="1102"/>
    <d v="2016-08-18T00:00:00"/>
    <b v="0"/>
    <b v="0"/>
    <x v="1"/>
    <x v="0"/>
    <s v="No"/>
  </r>
  <r>
    <s v="4001-TSBTV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91.55"/>
    <n v="5511.65"/>
    <x v="2555"/>
    <n v="91.55"/>
    <n v="1"/>
    <d v="2019-08-25T00:00:00"/>
    <n v="1830"/>
    <d v="2014-08-21T00:00:00"/>
    <b v="1"/>
    <b v="0"/>
    <x v="0"/>
    <x v="0"/>
    <s v="No"/>
  </r>
  <r>
    <s v="4002-BQWPQ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81.75"/>
    <n v="2028.8"/>
    <x v="2556"/>
    <n v="81.75"/>
    <n v="1"/>
    <d v="2019-08-25T00:00:00"/>
    <n v="754"/>
    <d v="2017-08-01T00:00:00"/>
    <b v="0"/>
    <b v="0"/>
    <x v="0"/>
    <x v="0"/>
    <s v="No"/>
  </r>
  <r>
    <s v="4003-FUSHP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61.55"/>
    <n v="1093.2"/>
    <x v="2557"/>
    <n v="61.55"/>
    <n v="1"/>
    <d v="2019-08-25T00:00:00"/>
    <n v="540"/>
    <d v="2018-03-03T00:00:00"/>
    <b v="0"/>
    <b v="0"/>
    <x v="0"/>
    <x v="0"/>
    <s v="No"/>
  </r>
  <r>
    <s v="4003-OCTMP"/>
    <s v="Female"/>
    <n v="0"/>
    <s v="Yes"/>
    <s v="No"/>
    <n v="1"/>
    <s v="One Line"/>
    <n v="1"/>
    <x v="0"/>
    <x v="0"/>
    <x v="0"/>
    <n v="0"/>
    <x v="0"/>
    <s v="1 Year"/>
    <x v="0"/>
    <s v="Electronic check"/>
    <n v="64"/>
    <n v="1910.75"/>
    <x v="2558"/>
    <n v="64"/>
    <n v="1"/>
    <d v="2019-08-25T00:00:00"/>
    <n v="908"/>
    <d v="2017-02-28T00:00:00"/>
    <b v="1"/>
    <b v="0"/>
    <x v="0"/>
    <x v="0"/>
    <s v="No"/>
  </r>
  <r>
    <s v="4006-HKYHO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86.7"/>
    <n v="5309.5"/>
    <x v="2559"/>
    <n v="86.7"/>
    <n v="1"/>
    <d v="2019-08-25T00:00:00"/>
    <n v="1862"/>
    <d v="2014-07-20T00:00:00"/>
    <b v="0"/>
    <b v="0"/>
    <x v="0"/>
    <x v="0"/>
    <s v="No"/>
  </r>
  <r>
    <s v="4007-NHVH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6.85"/>
    <n v="5219.6499999999996"/>
    <x v="2560"/>
    <n v="96.85"/>
    <n v="1"/>
    <d v="2019-08-25T00:00:00"/>
    <n v="1638"/>
    <d v="2015-03-01T00:00:00"/>
    <b v="1"/>
    <b v="0"/>
    <x v="0"/>
    <x v="0"/>
    <s v="No"/>
  </r>
  <r>
    <s v="4009-ALQFH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9.5"/>
    <n v="2369.0500000000002"/>
    <x v="2561"/>
    <n v="99.5"/>
    <n v="1"/>
    <d v="2019-08-25T00:00:00"/>
    <n v="724"/>
    <d v="2017-08-31T00:00:00"/>
    <b v="1"/>
    <b v="1"/>
    <x v="0"/>
    <x v="0"/>
    <s v="Yes"/>
  </r>
  <r>
    <s v="4010-YLMVT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6.6"/>
    <n v="5893.95"/>
    <x v="2562"/>
    <n v="106.6"/>
    <n v="1"/>
    <d v="2019-08-25T00:00:00"/>
    <n v="1681"/>
    <d v="2015-01-17T00:00:00"/>
    <b v="1"/>
    <b v="0"/>
    <x v="0"/>
    <x v="0"/>
    <s v="No"/>
  </r>
  <r>
    <s v="4011-ARPHK"/>
    <s v="Male"/>
    <n v="0"/>
    <s v="No"/>
    <s v="No"/>
    <n v="0"/>
    <s v="One Line"/>
    <n v="1"/>
    <x v="0"/>
    <x v="0"/>
    <x v="0"/>
    <n v="0"/>
    <x v="0"/>
    <s v="Month-to-Month"/>
    <x v="1"/>
    <s v="Mailed check"/>
    <n v="50.35"/>
    <n v="1411.35"/>
    <x v="2563"/>
    <n v="50.35"/>
    <n v="1"/>
    <d v="2019-08-25T00:00:00"/>
    <n v="852"/>
    <d v="2017-04-25T00:00:00"/>
    <b v="0"/>
    <b v="0"/>
    <x v="0"/>
    <x v="0"/>
    <s v="No"/>
  </r>
  <r>
    <s v="4012-YCFAI"/>
    <s v="Male"/>
    <n v="0"/>
    <s v="Yes"/>
    <s v="No"/>
    <n v="1"/>
    <s v="One Line"/>
    <n v="1"/>
    <x v="0"/>
    <x v="0"/>
    <x v="0"/>
    <n v="0"/>
    <x v="0"/>
    <s v="2 Year"/>
    <x v="2"/>
    <s v="Mailed check"/>
    <n v="61.35"/>
    <n v="3766.2"/>
    <x v="2564"/>
    <n v="61.35"/>
    <n v="1"/>
    <d v="2019-08-25T00:00:00"/>
    <n v="1866"/>
    <d v="2014-07-16T00:00:00"/>
    <b v="0"/>
    <b v="0"/>
    <x v="0"/>
    <x v="0"/>
    <s v="No"/>
  </r>
  <r>
    <s v="4012-ZTHBR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44.95"/>
    <n v="926.25"/>
    <x v="2565"/>
    <n v="44.95"/>
    <n v="1"/>
    <d v="2019-08-25T00:00:00"/>
    <n v="626"/>
    <d v="2017-12-07T00:00:00"/>
    <b v="1"/>
    <b v="0"/>
    <x v="0"/>
    <x v="0"/>
    <s v="No"/>
  </r>
  <r>
    <s v="4013-GUXND"/>
    <s v="Male"/>
    <n v="0"/>
    <s v="No"/>
    <s v="No"/>
    <n v="0"/>
    <s v="One Line"/>
    <n v="1"/>
    <x v="2"/>
    <x v="2"/>
    <x v="1"/>
    <n v="0"/>
    <x v="1"/>
    <s v="Month-to-Month"/>
    <x v="1"/>
    <s v="Mailed check"/>
    <n v="20.8"/>
    <n v="20.8"/>
    <x v="17"/>
    <n v="20.8"/>
    <n v="1"/>
    <d v="2019-08-25T00:00:00"/>
    <n v="30"/>
    <d v="2019-07-26T00:00:00"/>
    <b v="0"/>
    <b v="0"/>
    <x v="0"/>
    <x v="1"/>
    <s v="No"/>
  </r>
  <r>
    <s v="4013-TLDH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25"/>
    <n v="1490.95"/>
    <x v="2566"/>
    <n v="78.25"/>
    <n v="1"/>
    <d v="2019-08-25T00:00:00"/>
    <n v="579"/>
    <d v="2018-01-23T00:00:00"/>
    <b v="0"/>
    <b v="1"/>
    <x v="0"/>
    <x v="0"/>
    <s v="Yes"/>
  </r>
  <r>
    <s v="4013-UBXWQ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74.650000000000006"/>
    <n v="521.1"/>
    <x v="2567"/>
    <n v="74.650000000000006"/>
    <n v="1"/>
    <d v="2019-08-25T00:00:00"/>
    <n v="212"/>
    <d v="2019-01-25T00:00:00"/>
    <b v="1"/>
    <b v="1"/>
    <x v="0"/>
    <x v="0"/>
    <s v="Yes"/>
  </r>
  <r>
    <s v="4016-BJKTZ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8.9"/>
    <n v="2809.05"/>
    <x v="2568"/>
    <n v="108.9"/>
    <n v="1"/>
    <d v="2019-08-25T00:00:00"/>
    <n v="784"/>
    <d v="2017-07-02T00:00:00"/>
    <b v="1"/>
    <b v="0"/>
    <x v="0"/>
    <x v="0"/>
    <s v="No"/>
  </r>
  <r>
    <s v="4018-KJYUY"/>
    <s v="Male"/>
    <n v="0"/>
    <s v="No"/>
    <s v="Yes"/>
    <n v="2"/>
    <s v="One Line"/>
    <n v="1"/>
    <x v="2"/>
    <x v="2"/>
    <x v="1"/>
    <n v="0"/>
    <x v="1"/>
    <s v="Month-to-Month"/>
    <x v="1"/>
    <s v="Credit card (automatic)"/>
    <n v="20.149999999999999"/>
    <n v="432.5"/>
    <x v="2569"/>
    <n v="20.149999999999999"/>
    <n v="1"/>
    <d v="2019-08-25T00:00:00"/>
    <n v="653"/>
    <d v="2017-11-10T00:00:00"/>
    <b v="0"/>
    <b v="0"/>
    <x v="0"/>
    <x v="1"/>
    <s v="No"/>
  </r>
  <r>
    <s v="4018-PPNDW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1"/>
    <n v="1551.6"/>
    <x v="2570"/>
    <n v="24.099999999999998"/>
    <n v="1"/>
    <d v="2019-08-25T00:00:00"/>
    <n v="1957"/>
    <d v="2014-04-16T00:00:00"/>
    <b v="1"/>
    <b v="0"/>
    <x v="0"/>
    <x v="1"/>
    <s v="No"/>
  </r>
  <r>
    <s v="4020-KIUDI"/>
    <s v="Male"/>
    <n v="0"/>
    <s v="Yes"/>
    <s v="Yes"/>
    <n v="3"/>
    <s v="One Line"/>
    <n v="1"/>
    <x v="2"/>
    <x v="2"/>
    <x v="1"/>
    <n v="0"/>
    <x v="1"/>
    <s v="Month-to-Month"/>
    <x v="1"/>
    <s v="Credit card (automatic)"/>
    <n v="19.850000000000001"/>
    <n v="138.85"/>
    <x v="2571"/>
    <n v="19.850000000000001"/>
    <n v="1"/>
    <d v="2019-08-25T00:00:00"/>
    <n v="213"/>
    <d v="2019-01-24T00:00:00"/>
    <b v="0"/>
    <b v="0"/>
    <x v="0"/>
    <x v="1"/>
    <s v="No"/>
  </r>
  <r>
    <s v="4021-RQSNY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8.5"/>
    <n v="3004.15"/>
    <x v="2572"/>
    <n v="98.5"/>
    <n v="1"/>
    <d v="2019-08-25T00:00:00"/>
    <n v="927"/>
    <d v="2017-02-09T00:00:00"/>
    <b v="0"/>
    <b v="1"/>
    <x v="0"/>
    <x v="0"/>
    <s v="Yes"/>
  </r>
  <r>
    <s v="4023-RTIQM"/>
    <s v="Female"/>
    <n v="1"/>
    <s v="Yes"/>
    <s v="No"/>
    <n v="1"/>
    <s v="No Phone Service"/>
    <n v="0"/>
    <x v="0"/>
    <x v="0"/>
    <x v="1"/>
    <n v="1"/>
    <x v="0"/>
    <s v="1 Year"/>
    <x v="0"/>
    <s v="Credit card (automatic)"/>
    <n v="50.4"/>
    <n v="1580.1"/>
    <x v="2573"/>
    <n v="50.4"/>
    <n v="1"/>
    <d v="2019-08-25T00:00:00"/>
    <n v="953"/>
    <d v="2017-01-14T00:00:00"/>
    <b v="1"/>
    <b v="0"/>
    <x v="0"/>
    <x v="0"/>
    <s v="No"/>
  </r>
  <r>
    <s v="4024-CSNBY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4.25"/>
    <n v="6849.75"/>
    <x v="2574"/>
    <n v="94.25"/>
    <n v="1"/>
    <d v="2019-08-25T00:00:00"/>
    <n v="2209"/>
    <d v="2013-08-07T00:00:00"/>
    <b v="1"/>
    <b v="0"/>
    <x v="1"/>
    <x v="0"/>
    <s v="No"/>
  </r>
  <r>
    <s v="4026-SKKHW"/>
    <s v="Male"/>
    <n v="0"/>
    <s v="No"/>
    <s v="No"/>
    <n v="0"/>
    <s v="One Line"/>
    <n v="1"/>
    <x v="0"/>
    <x v="0"/>
    <x v="0"/>
    <n v="0"/>
    <x v="0"/>
    <s v="Month-to-Month"/>
    <x v="1"/>
    <s v="Mailed check"/>
    <n v="50.25"/>
    <n v="152.30000000000001"/>
    <x v="2575"/>
    <n v="50.25"/>
    <n v="1"/>
    <d v="2019-08-25T00:00:00"/>
    <n v="92"/>
    <d v="2019-05-25T00:00:00"/>
    <b v="0"/>
    <b v="0"/>
    <x v="0"/>
    <x v="0"/>
    <s v="No"/>
  </r>
  <r>
    <s v="4029-HPFVY"/>
    <s v="Male"/>
    <n v="0"/>
    <s v="No"/>
    <s v="No"/>
    <n v="0"/>
    <s v="One Line"/>
    <n v="1"/>
    <x v="1"/>
    <x v="1"/>
    <x v="0"/>
    <n v="0"/>
    <x v="0"/>
    <s v="Month-to-Month"/>
    <x v="1"/>
    <s v="Mailed check"/>
    <n v="70.3"/>
    <n v="220.4"/>
    <x v="2576"/>
    <n v="70.3"/>
    <n v="1"/>
    <d v="2019-08-25T00:00:00"/>
    <n v="95"/>
    <d v="2019-05-22T00:00:00"/>
    <b v="0"/>
    <b v="0"/>
    <x v="0"/>
    <x v="0"/>
    <s v="No"/>
  </r>
  <r>
    <s v="4030-VPZBD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0.9"/>
    <n v="59.05"/>
    <x v="2577"/>
    <n v="30.9"/>
    <n v="1"/>
    <d v="2019-08-25T00:00:00"/>
    <n v="58"/>
    <d v="2019-06-28T00:00:00"/>
    <b v="1"/>
    <b v="1"/>
    <x v="0"/>
    <x v="0"/>
    <s v="Yes"/>
  </r>
  <r>
    <s v="4032-RMHCI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35.4"/>
    <n v="1412.4"/>
    <x v="2578"/>
    <n v="35.4"/>
    <n v="1"/>
    <d v="2019-08-25T00:00:00"/>
    <n v="1213"/>
    <d v="2016-04-29T00:00:00"/>
    <b v="1"/>
    <b v="0"/>
    <x v="1"/>
    <x v="0"/>
    <s v="No"/>
  </r>
  <r>
    <s v="4039-HEUNW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6.5"/>
    <n v="3436.1"/>
    <x v="2579"/>
    <n v="96.5"/>
    <n v="1"/>
    <d v="2019-08-25T00:00:00"/>
    <n v="1082"/>
    <d v="2016-09-07T00:00:00"/>
    <b v="0"/>
    <b v="1"/>
    <x v="1"/>
    <x v="0"/>
    <s v="Yes"/>
  </r>
  <r>
    <s v="4039-PIMHX"/>
    <s v="Male"/>
    <n v="1"/>
    <s v="Yes"/>
    <s v="No"/>
    <n v="1"/>
    <s v="One Line"/>
    <n v="1"/>
    <x v="0"/>
    <x v="0"/>
    <x v="0"/>
    <n v="0"/>
    <x v="0"/>
    <s v="2 Year"/>
    <x v="2"/>
    <s v="Mailed check"/>
    <n v="49.8"/>
    <n v="2398.4"/>
    <x v="2580"/>
    <n v="49.8"/>
    <n v="1"/>
    <d v="2019-08-25T00:00:00"/>
    <n v="1464"/>
    <d v="2015-08-22T00:00:00"/>
    <b v="0"/>
    <b v="0"/>
    <x v="0"/>
    <x v="0"/>
    <s v="No"/>
  </r>
  <r>
    <s v="4043-MKDTV"/>
    <s v="Male"/>
    <n v="0"/>
    <s v="Yes"/>
    <s v="No"/>
    <n v="1"/>
    <s v="One Line"/>
    <n v="1"/>
    <x v="1"/>
    <x v="1"/>
    <x v="0"/>
    <n v="0"/>
    <x v="0"/>
    <s v="2 Year"/>
    <x v="2"/>
    <s v="Electronic check"/>
    <n v="105.25"/>
    <n v="7291.75"/>
    <x v="2581"/>
    <n v="105.25000000000001"/>
    <e v="#N/A"/>
    <d v="2019-08-25T00:00:00"/>
    <n v="2106"/>
    <d v="2013-11-18T00:00:00"/>
    <b v="0"/>
    <b v="0"/>
    <x v="0"/>
    <x v="0"/>
    <s v="No"/>
  </r>
  <r>
    <s v="4049-ZPALD"/>
    <s v="Female"/>
    <n v="0"/>
    <s v="Yes"/>
    <s v="No"/>
    <n v="1"/>
    <s v="One Line"/>
    <n v="1"/>
    <x v="1"/>
    <x v="1"/>
    <x v="0"/>
    <n v="0"/>
    <x v="0"/>
    <s v="2 Year"/>
    <x v="2"/>
    <s v="Bank transfer (automatic)"/>
    <n v="99"/>
    <n v="6375.8"/>
    <x v="2582"/>
    <n v="98.999999999999986"/>
    <n v="1"/>
    <d v="2019-08-25T00:00:00"/>
    <n v="1958"/>
    <d v="2014-04-15T00:00:00"/>
    <b v="1"/>
    <b v="0"/>
    <x v="0"/>
    <x v="0"/>
    <s v="No"/>
  </r>
  <r>
    <s v="4054-CUMIA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25"/>
    <n v="401.95"/>
    <x v="2583"/>
    <n v="20.25"/>
    <n v="1"/>
    <d v="2019-08-25T00:00:00"/>
    <n v="603"/>
    <d v="2017-12-30T00:00:00"/>
    <b v="1"/>
    <b v="0"/>
    <x v="0"/>
    <x v="1"/>
    <s v="No"/>
  </r>
  <r>
    <s v="4056-QHXHZ"/>
    <s v="Female"/>
    <n v="0"/>
    <s v="Yes"/>
    <s v="Yes"/>
    <n v="3"/>
    <s v="Two or More Lines"/>
    <n v="2"/>
    <x v="1"/>
    <x v="1"/>
    <x v="0"/>
    <n v="0"/>
    <x v="0"/>
    <s v="2 Year"/>
    <x v="2"/>
    <s v="Mailed check"/>
    <n v="107.45"/>
    <n v="7576.7"/>
    <x v="2584"/>
    <n v="107.45000000000002"/>
    <e v="#N/A"/>
    <d v="2019-08-25T00:00:00"/>
    <n v="2144"/>
    <d v="2013-10-11T00:00:00"/>
    <b v="1"/>
    <b v="0"/>
    <x v="0"/>
    <x v="0"/>
    <s v="No"/>
  </r>
  <r>
    <s v="4057-FKCZK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82.5"/>
    <n v="4828.05"/>
    <x v="2585"/>
    <n v="82.5"/>
    <n v="1"/>
    <d v="2019-08-25T00:00:00"/>
    <n v="1779"/>
    <d v="2014-10-11T00:00:00"/>
    <b v="0"/>
    <b v="0"/>
    <x v="0"/>
    <x v="0"/>
    <s v="No"/>
  </r>
  <r>
    <s v="4059-IIEBK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8.55"/>
    <n v="522.95000000000005"/>
    <x v="2586"/>
    <n v="78.55"/>
    <n v="1"/>
    <d v="2019-08-25T00:00:00"/>
    <n v="202"/>
    <d v="2019-02-04T00:00:00"/>
    <b v="1"/>
    <b v="0"/>
    <x v="0"/>
    <x v="0"/>
    <s v="No"/>
  </r>
  <r>
    <s v="4060-LDNLU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6.2"/>
    <n v="639.70000000000005"/>
    <x v="2587"/>
    <n v="96.2"/>
    <n v="1"/>
    <d v="2019-08-25T00:00:00"/>
    <n v="202"/>
    <d v="2019-02-04T00:00:00"/>
    <b v="0"/>
    <b v="0"/>
    <x v="0"/>
    <x v="0"/>
    <s v="No"/>
  </r>
  <r>
    <s v="4061-UKJWL"/>
    <s v="Male"/>
    <n v="0"/>
    <s v="No"/>
    <s v="No"/>
    <n v="0"/>
    <s v="One Line"/>
    <n v="1"/>
    <x v="0"/>
    <x v="0"/>
    <x v="0"/>
    <n v="0"/>
    <x v="0"/>
    <s v="Month-to-Month"/>
    <x v="1"/>
    <s v="Mailed check"/>
    <n v="45.45"/>
    <n v="141.69999999999999"/>
    <x v="2588"/>
    <n v="45.45"/>
    <n v="1"/>
    <d v="2019-08-25T00:00:00"/>
    <n v="95"/>
    <d v="2019-05-22T00:00:00"/>
    <b v="0"/>
    <b v="0"/>
    <x v="0"/>
    <x v="0"/>
    <s v="No"/>
  </r>
  <r>
    <s v="4062-HBMO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3.05"/>
    <n v="5364.8"/>
    <x v="2589"/>
    <n v="103.05"/>
    <n v="1"/>
    <d v="2019-08-25T00:00:00"/>
    <n v="1583"/>
    <d v="2015-04-25T00:00:00"/>
    <b v="0"/>
    <b v="0"/>
    <x v="0"/>
    <x v="0"/>
    <s v="No"/>
  </r>
  <r>
    <s v="4063-EIKNQ"/>
    <s v="Male"/>
    <n v="0"/>
    <s v="Yes"/>
    <s v="Yes"/>
    <n v="3"/>
    <s v="One Line"/>
    <n v="1"/>
    <x v="2"/>
    <x v="2"/>
    <x v="1"/>
    <n v="0"/>
    <x v="1"/>
    <s v="Month-to-Month"/>
    <x v="1"/>
    <s v="Bank transfer (automatic)"/>
    <n v="20.95"/>
    <n v="267.35000000000002"/>
    <x v="2590"/>
    <n v="20.95"/>
    <n v="1"/>
    <d v="2019-08-25T00:00:00"/>
    <n v="388"/>
    <d v="2018-08-02T00:00:00"/>
    <b v="0"/>
    <b v="0"/>
    <x v="0"/>
    <x v="1"/>
    <s v="No"/>
  </r>
  <r>
    <s v="4065-JJAVA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5"/>
    <n v="49.5"/>
    <x v="17"/>
    <n v="49.5"/>
    <n v="1"/>
    <d v="2019-08-25T00:00:00"/>
    <n v="30"/>
    <d v="2019-07-26T00:00:00"/>
    <b v="1"/>
    <b v="0"/>
    <x v="0"/>
    <x v="0"/>
    <s v="No"/>
  </r>
  <r>
    <s v="4067-HLYQI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0.400000000000006"/>
    <n v="2406.1"/>
    <x v="2591"/>
    <n v="70.400000000000006"/>
    <n v="1"/>
    <d v="2019-08-25T00:00:00"/>
    <n v="1039"/>
    <d v="2016-10-20T00:00:00"/>
    <b v="1"/>
    <b v="0"/>
    <x v="0"/>
    <x v="0"/>
    <s v="No"/>
  </r>
  <r>
    <s v="4070-OKWVH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4.6"/>
    <n v="5025.8"/>
    <x v="2592"/>
    <n v="94.6"/>
    <n v="1"/>
    <d v="2019-08-25T00:00:00"/>
    <n v="1615"/>
    <d v="2015-03-24T00:00:00"/>
    <b v="1"/>
    <b v="0"/>
    <x v="0"/>
    <x v="0"/>
    <s v="No"/>
  </r>
  <r>
    <s v="4072-IPYLT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1.05"/>
    <n v="1815"/>
    <x v="2593"/>
    <n v="51.05"/>
    <n v="1"/>
    <d v="2019-08-25T00:00:00"/>
    <n v="1081"/>
    <d v="2016-09-08T00:00:00"/>
    <b v="1"/>
    <b v="0"/>
    <x v="0"/>
    <x v="0"/>
    <s v="No"/>
  </r>
  <r>
    <s v="4074-SJFFA"/>
    <s v="Female"/>
    <n v="0"/>
    <s v="No"/>
    <s v="No"/>
    <n v="0"/>
    <s v="One Line"/>
    <n v="1"/>
    <x v="0"/>
    <x v="0"/>
    <x v="0"/>
    <n v="0"/>
    <x v="0"/>
    <s v="Month-to-Month"/>
    <x v="1"/>
    <s v="Mailed check"/>
    <n v="54.75"/>
    <n v="54.75"/>
    <x v="17"/>
    <n v="54.75"/>
    <n v="1"/>
    <d v="2019-08-25T00:00:00"/>
    <n v="30"/>
    <d v="2019-07-26T00:00:00"/>
    <b v="1"/>
    <b v="1"/>
    <x v="0"/>
    <x v="0"/>
    <s v="Yes"/>
  </r>
  <r>
    <s v="4075-JFPGR"/>
    <s v="Female"/>
    <n v="0"/>
    <s v="Yes"/>
    <s v="No"/>
    <n v="1"/>
    <s v="One Line"/>
    <n v="1"/>
    <x v="1"/>
    <x v="1"/>
    <x v="0"/>
    <n v="0"/>
    <x v="0"/>
    <s v="1 Year"/>
    <x v="0"/>
    <s v="Electronic check"/>
    <n v="93.5"/>
    <n v="4619.55"/>
    <x v="2594"/>
    <n v="93.5"/>
    <n v="1"/>
    <d v="2019-08-25T00:00:00"/>
    <n v="1502"/>
    <d v="2015-07-15T00:00:00"/>
    <b v="1"/>
    <b v="0"/>
    <x v="0"/>
    <x v="0"/>
    <s v="No"/>
  </r>
  <r>
    <s v="4075-WKNIU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73.349999999999994"/>
    <m/>
    <x v="877"/>
    <e v="#DIV/0!"/>
    <e v="#N/A"/>
    <d v="2019-08-25T00:00:00"/>
    <n v="0"/>
    <d v="2019-08-25T00:00:00"/>
    <b v="1"/>
    <b v="0"/>
    <x v="0"/>
    <x v="0"/>
    <s v="No"/>
  </r>
  <r>
    <s v="4077-CROMM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4.2"/>
    <n v="3243.45"/>
    <x v="2595"/>
    <n v="104.2"/>
    <n v="1"/>
    <d v="2019-08-25T00:00:00"/>
    <n v="946"/>
    <d v="2017-01-21T00:00:00"/>
    <b v="1"/>
    <b v="1"/>
    <x v="0"/>
    <x v="0"/>
    <s v="Yes"/>
  </r>
  <r>
    <s v="4077-HWUYD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7.55"/>
    <n v="6463.15"/>
    <x v="2596"/>
    <n v="87.550000000000011"/>
    <e v="#N/A"/>
    <d v="2019-08-25T00:00:00"/>
    <n v="2244"/>
    <d v="2013-07-03T00:00:00"/>
    <b v="0"/>
    <b v="0"/>
    <x v="0"/>
    <x v="0"/>
    <s v="No"/>
  </r>
  <r>
    <s v="4078-SAYYN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75"/>
    <n v="1129.75"/>
    <x v="2597"/>
    <n v="100.75000000000001"/>
    <e v="#N/A"/>
    <d v="2019-08-25T00:00:00"/>
    <n v="341"/>
    <d v="2018-09-18T00:00:00"/>
    <b v="1"/>
    <b v="1"/>
    <x v="0"/>
    <x v="0"/>
    <s v="Yes"/>
  </r>
  <r>
    <s v="4079-ULGFR"/>
    <s v="Male"/>
    <n v="0"/>
    <s v="No"/>
    <s v="No"/>
    <n v="0"/>
    <s v="One Line"/>
    <n v="1"/>
    <x v="2"/>
    <x v="2"/>
    <x v="1"/>
    <n v="0"/>
    <x v="1"/>
    <s v="Month-to-Month"/>
    <x v="1"/>
    <s v="Mailed check"/>
    <n v="20"/>
    <n v="275.7"/>
    <x v="2598"/>
    <n v="20"/>
    <n v="1"/>
    <d v="2019-08-25T00:00:00"/>
    <n v="419"/>
    <d v="2018-07-02T00:00:00"/>
    <b v="0"/>
    <b v="0"/>
    <x v="0"/>
    <x v="1"/>
    <s v="No"/>
  </r>
  <r>
    <s v="4079-VTGLK"/>
    <s v="Male"/>
    <n v="1"/>
    <s v="Yes"/>
    <s v="No"/>
    <n v="1"/>
    <s v="Two or More Lines"/>
    <n v="2"/>
    <x v="0"/>
    <x v="0"/>
    <x v="0"/>
    <n v="0"/>
    <x v="0"/>
    <s v="2 Year"/>
    <x v="2"/>
    <s v="Electronic check"/>
    <n v="74.849999999999994"/>
    <n v="2181.75"/>
    <x v="2599"/>
    <n v="74.849999999999994"/>
    <n v="1"/>
    <d v="2019-08-25T00:00:00"/>
    <n v="886"/>
    <d v="2017-03-22T00:00:00"/>
    <b v="0"/>
    <b v="0"/>
    <x v="0"/>
    <x v="0"/>
    <s v="No"/>
  </r>
  <r>
    <s v="4079-WWQQQ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65.55"/>
    <n v="4807.45"/>
    <x v="2600"/>
    <n v="65.55"/>
    <n v="1"/>
    <d v="2019-08-25T00:00:00"/>
    <n v="2230"/>
    <d v="2013-07-17T00:00:00"/>
    <b v="0"/>
    <b v="0"/>
    <x v="0"/>
    <x v="0"/>
    <s v="No"/>
  </r>
  <r>
    <s v="4080-IIARD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76.2"/>
    <n v="981.45"/>
    <x v="2601"/>
    <n v="76.2"/>
    <n v="1"/>
    <d v="2019-08-25T00:00:00"/>
    <n v="392"/>
    <d v="2018-07-29T00:00:00"/>
    <b v="1"/>
    <b v="0"/>
    <x v="1"/>
    <x v="0"/>
    <s v="No"/>
  </r>
  <r>
    <s v="4080-OGPJL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71.150000000000006"/>
    <n v="563.65"/>
    <x v="2602"/>
    <n v="71.150000000000006"/>
    <n v="1"/>
    <d v="2019-08-25T00:00:00"/>
    <n v="241"/>
    <d v="2018-12-27T00:00:00"/>
    <b v="1"/>
    <b v="1"/>
    <x v="0"/>
    <x v="0"/>
    <s v="Yes"/>
  </r>
  <r>
    <s v="4081-DYXAV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44.85"/>
    <n v="893.55"/>
    <x v="2603"/>
    <n v="44.850000000000009"/>
    <e v="#N/A"/>
    <d v="2019-08-25T00:00:00"/>
    <n v="606"/>
    <d v="2017-12-27T00:00:00"/>
    <b v="1"/>
    <b v="1"/>
    <x v="0"/>
    <x v="0"/>
    <s v="Yes"/>
  </r>
  <r>
    <s v="4083-BFNYK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95"/>
    <n v="3591.25"/>
    <x v="2604"/>
    <n v="95"/>
    <n v="1"/>
    <d v="2019-08-25T00:00:00"/>
    <n v="1149"/>
    <d v="2016-07-02T00:00:00"/>
    <b v="1"/>
    <b v="0"/>
    <x v="1"/>
    <x v="0"/>
    <s v="No"/>
  </r>
  <r>
    <s v="4083-EUGRJ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178.5"/>
    <x v="2605"/>
    <n v="20.25"/>
    <n v="1"/>
    <d v="2019-08-25T00:00:00"/>
    <n v="268"/>
    <d v="2018-11-30T00:00:00"/>
    <b v="0"/>
    <b v="1"/>
    <x v="0"/>
    <x v="1"/>
    <s v="Yes"/>
  </r>
  <r>
    <s v="4086-ATNFV"/>
    <s v="Female"/>
    <n v="0"/>
    <s v="Yes"/>
    <s v="Yes"/>
    <n v="3"/>
    <s v="One Line"/>
    <n v="1"/>
    <x v="0"/>
    <x v="0"/>
    <x v="0"/>
    <n v="0"/>
    <x v="0"/>
    <s v="1 Year"/>
    <x v="0"/>
    <s v="Mailed check"/>
    <n v="60.8"/>
    <n v="2042.05"/>
    <x v="2606"/>
    <n v="60.8"/>
    <n v="1"/>
    <d v="2019-08-25T00:00:00"/>
    <n v="1021"/>
    <d v="2016-11-07T00:00:00"/>
    <b v="1"/>
    <b v="0"/>
    <x v="0"/>
    <x v="0"/>
    <s v="No"/>
  </r>
  <r>
    <s v="4086-WITJG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7"/>
    <n v="1301.0999999999999"/>
    <x v="2607"/>
    <n v="19.699999999999996"/>
    <n v="1"/>
    <d v="2019-08-25T00:00:00"/>
    <n v="2008"/>
    <d v="2014-02-24T00:00:00"/>
    <b v="0"/>
    <b v="0"/>
    <x v="0"/>
    <x v="1"/>
    <s v="No"/>
  </r>
  <r>
    <s v="4086-YQSNZ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0.400000000000006"/>
    <n v="224.05"/>
    <x v="2608"/>
    <n v="80.400000000000006"/>
    <n v="1"/>
    <d v="2019-08-25T00:00:00"/>
    <n v="85"/>
    <d v="2019-06-01T00:00:00"/>
    <b v="1"/>
    <b v="1"/>
    <x v="0"/>
    <x v="0"/>
    <s v="Yes"/>
  </r>
  <r>
    <s v="4088-YLDSU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4.15"/>
    <n v="5743.05"/>
    <x v="2609"/>
    <n v="104.15"/>
    <n v="1"/>
    <d v="2019-08-25T00:00:00"/>
    <n v="1676"/>
    <d v="2015-01-22T00:00:00"/>
    <b v="0"/>
    <b v="1"/>
    <x v="0"/>
    <x v="0"/>
    <s v="Yes"/>
  </r>
  <r>
    <s v="4090-KPJIP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95"/>
    <n v="212.4"/>
    <x v="2610"/>
    <n v="74.95"/>
    <n v="1"/>
    <d v="2019-08-25T00:00:00"/>
    <n v="86"/>
    <d v="2019-05-31T00:00:00"/>
    <b v="1"/>
    <b v="0"/>
    <x v="0"/>
    <x v="0"/>
    <s v="No"/>
  </r>
  <r>
    <s v="4091-TVOCN"/>
    <s v="Male"/>
    <n v="0"/>
    <s v="No"/>
    <s v="Yes"/>
    <n v="2"/>
    <s v="Two or More Lines"/>
    <n v="2"/>
    <x v="0"/>
    <x v="0"/>
    <x v="0"/>
    <n v="0"/>
    <x v="0"/>
    <s v="1 Year"/>
    <x v="0"/>
    <s v="Credit card (automatic)"/>
    <n v="78.75"/>
    <n v="3682.45"/>
    <x v="2611"/>
    <n v="78.75"/>
    <n v="1"/>
    <d v="2019-08-25T00:00:00"/>
    <n v="1422"/>
    <d v="2015-10-03T00:00:00"/>
    <b v="0"/>
    <b v="0"/>
    <x v="0"/>
    <x v="0"/>
    <s v="No"/>
  </r>
  <r>
    <s v="4092-OFQZS"/>
    <s v="Male"/>
    <n v="0"/>
    <s v="Yes"/>
    <s v="No"/>
    <n v="1"/>
    <s v="One Line"/>
    <n v="1"/>
    <x v="2"/>
    <x v="2"/>
    <x v="1"/>
    <n v="0"/>
    <x v="1"/>
    <s v="1 Year"/>
    <x v="0"/>
    <s v="Mailed check"/>
    <n v="20.65"/>
    <n v="417.5"/>
    <x v="2612"/>
    <n v="20.65"/>
    <n v="1"/>
    <d v="2019-08-25T00:00:00"/>
    <n v="615"/>
    <d v="2017-12-18T00:00:00"/>
    <b v="0"/>
    <b v="0"/>
    <x v="0"/>
    <x v="1"/>
    <s v="No"/>
  </r>
  <r>
    <s v="4094-NSEDU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4.25"/>
    <n v="1973.75"/>
    <x v="2613"/>
    <n v="94.25"/>
    <n v="1"/>
    <d v="2019-08-25T00:00:00"/>
    <n v="637"/>
    <d v="2017-11-26T00:00:00"/>
    <b v="1"/>
    <b v="1"/>
    <x v="0"/>
    <x v="0"/>
    <s v="Yes"/>
  </r>
  <r>
    <s v="4097-YODCF"/>
    <s v="Male"/>
    <n v="0"/>
    <s v="No"/>
    <s v="Yes"/>
    <n v="2"/>
    <s v="Two or More Lines"/>
    <n v="2"/>
    <x v="1"/>
    <x v="1"/>
    <x v="0"/>
    <n v="0"/>
    <x v="0"/>
    <s v="1 Year"/>
    <x v="0"/>
    <s v="Electronic check"/>
    <n v="103.8"/>
    <n v="3470.8"/>
    <x v="2614"/>
    <n v="103.8"/>
    <n v="1"/>
    <d v="2019-08-25T00:00:00"/>
    <n v="1016"/>
    <d v="2016-11-12T00:00:00"/>
    <b v="0"/>
    <b v="0"/>
    <x v="0"/>
    <x v="0"/>
    <s v="No"/>
  </r>
  <r>
    <s v="4098-NAUKP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84.65"/>
    <n v="5683.6"/>
    <x v="2615"/>
    <n v="84.649999999999991"/>
    <n v="1"/>
    <d v="2019-08-25T00:00:00"/>
    <n v="2041"/>
    <d v="2014-01-22T00:00:00"/>
    <b v="0"/>
    <b v="0"/>
    <x v="0"/>
    <x v="0"/>
    <s v="No"/>
  </r>
  <r>
    <s v="4102-HLENU"/>
    <s v="Female"/>
    <n v="0"/>
    <s v="Yes"/>
    <s v="No"/>
    <n v="1"/>
    <s v="Two or More Lines"/>
    <n v="2"/>
    <x v="0"/>
    <x v="0"/>
    <x v="0"/>
    <n v="0"/>
    <x v="0"/>
    <s v="2 Year"/>
    <x v="2"/>
    <s v="Mailed check"/>
    <n v="65.650000000000006"/>
    <n v="4322.8500000000004"/>
    <x v="2616"/>
    <n v="65.650000000000006"/>
    <n v="1"/>
    <d v="2019-08-25T00:00:00"/>
    <n v="2002"/>
    <d v="2014-03-02T00:00:00"/>
    <b v="1"/>
    <b v="0"/>
    <x v="0"/>
    <x v="0"/>
    <s v="No"/>
  </r>
  <r>
    <s v="4102-OQUPX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.400000000000006"/>
    <n v="74.400000000000006"/>
    <x v="17"/>
    <n v="74.400000000000006"/>
    <n v="1"/>
    <d v="2019-08-25T00:00:00"/>
    <n v="30"/>
    <d v="2019-07-26T00:00:00"/>
    <b v="0"/>
    <b v="1"/>
    <x v="0"/>
    <x v="0"/>
    <s v="Yes"/>
  </r>
  <r>
    <s v="4104-PVRPS"/>
    <s v="Male"/>
    <n v="0"/>
    <s v="Yes"/>
    <s v="No"/>
    <n v="1"/>
    <s v="One Line"/>
    <n v="1"/>
    <x v="0"/>
    <x v="0"/>
    <x v="0"/>
    <n v="0"/>
    <x v="0"/>
    <s v="Month-to-Month"/>
    <x v="1"/>
    <s v="Mailed check"/>
    <n v="53.6"/>
    <n v="1315.35"/>
    <x v="2617"/>
    <n v="53.6"/>
    <n v="1"/>
    <d v="2019-08-25T00:00:00"/>
    <n v="746"/>
    <d v="2017-08-09T00:00:00"/>
    <b v="0"/>
    <b v="0"/>
    <x v="0"/>
    <x v="0"/>
    <s v="No"/>
  </r>
  <r>
    <s v="4106-HADHQ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80"/>
    <n v="3182.95"/>
    <x v="2618"/>
    <n v="80"/>
    <n v="1"/>
    <d v="2019-08-25T00:00:00"/>
    <n v="1210"/>
    <d v="2016-05-02T00:00:00"/>
    <b v="0"/>
    <b v="1"/>
    <x v="0"/>
    <x v="0"/>
    <s v="Yes"/>
  </r>
  <r>
    <s v="4109-CYRBD"/>
    <s v="Male"/>
    <n v="1"/>
    <s v="Yes"/>
    <s v="No"/>
    <n v="1"/>
    <s v="Two or More Lines"/>
    <n v="2"/>
    <x v="0"/>
    <x v="0"/>
    <x v="0"/>
    <n v="0"/>
    <x v="0"/>
    <s v="Month-to-Month"/>
    <x v="1"/>
    <s v="Electronic check"/>
    <n v="51.6"/>
    <n v="1442"/>
    <x v="2619"/>
    <n v="51.6"/>
    <n v="1"/>
    <d v="2019-08-25T00:00:00"/>
    <n v="850"/>
    <d v="2017-04-27T00:00:00"/>
    <b v="0"/>
    <b v="0"/>
    <x v="0"/>
    <x v="0"/>
    <s v="No"/>
  </r>
  <r>
    <s v="4110-PFEUZ"/>
    <s v="Female"/>
    <n v="0"/>
    <s v="No"/>
    <s v="No"/>
    <n v="0"/>
    <s v="One Line"/>
    <n v="1"/>
    <x v="1"/>
    <x v="1"/>
    <x v="0"/>
    <n v="0"/>
    <x v="0"/>
    <s v="Month-to-Month"/>
    <x v="1"/>
    <s v="Mailed check"/>
    <n v="69.55"/>
    <n v="69.55"/>
    <x v="17"/>
    <n v="69.55"/>
    <n v="1"/>
    <d v="2019-08-25T00:00:00"/>
    <n v="30"/>
    <d v="2019-07-26T00:00:00"/>
    <b v="1"/>
    <b v="1"/>
    <x v="0"/>
    <x v="0"/>
    <s v="Yes"/>
  </r>
  <r>
    <s v="4111-BNXIF"/>
    <s v="Female"/>
    <n v="0"/>
    <s v="Yes"/>
    <s v="Yes"/>
    <n v="3"/>
    <s v="No Phone Service"/>
    <n v="0"/>
    <x v="0"/>
    <x v="0"/>
    <x v="1"/>
    <n v="1"/>
    <x v="0"/>
    <s v="2 Year"/>
    <x v="2"/>
    <s v="Electronic check"/>
    <n v="59.55"/>
    <n v="4103.8999999999996"/>
    <x v="2620"/>
    <n v="59.550000000000004"/>
    <e v="#N/A"/>
    <d v="2019-08-25T00:00:00"/>
    <n v="2095"/>
    <d v="2013-11-29T00:00:00"/>
    <b v="1"/>
    <b v="0"/>
    <x v="0"/>
    <x v="0"/>
    <s v="No"/>
  </r>
  <r>
    <s v="4112-LUEI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5"/>
    <n v="863.1"/>
    <x v="2621"/>
    <n v="89.499999999999986"/>
    <n v="1"/>
    <d v="2019-08-25T00:00:00"/>
    <n v="293"/>
    <d v="2018-11-05T00:00:00"/>
    <b v="0"/>
    <b v="1"/>
    <x v="1"/>
    <x v="0"/>
    <s v="Yes"/>
  </r>
  <r>
    <s v="4114-QMKVN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68.75"/>
    <n v="3815.4"/>
    <x v="2622"/>
    <n v="68.75"/>
    <n v="1"/>
    <d v="2019-08-25T00:00:00"/>
    <n v="1687"/>
    <d v="2015-01-11T00:00:00"/>
    <b v="1"/>
    <b v="0"/>
    <x v="0"/>
    <x v="0"/>
    <s v="No"/>
  </r>
  <r>
    <s v="4115-BNPJY"/>
    <s v="Male"/>
    <n v="0"/>
    <s v="Yes"/>
    <s v="Yes"/>
    <n v="3"/>
    <s v="One Line"/>
    <n v="1"/>
    <x v="0"/>
    <x v="0"/>
    <x v="0"/>
    <n v="0"/>
    <x v="0"/>
    <s v="2 Year"/>
    <x v="2"/>
    <s v="Mailed check"/>
    <n v="75.55"/>
    <n v="2054.4"/>
    <x v="2623"/>
    <n v="75.55"/>
    <n v="1"/>
    <d v="2019-08-25T00:00:00"/>
    <n v="827"/>
    <d v="2017-05-20T00:00:00"/>
    <b v="0"/>
    <b v="0"/>
    <x v="0"/>
    <x v="0"/>
    <s v="No"/>
  </r>
  <r>
    <s v="4115-NZRKS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9.15"/>
    <n v="574.35"/>
    <x v="2624"/>
    <n v="89.15"/>
    <n v="1"/>
    <d v="2019-08-25T00:00:00"/>
    <n v="196"/>
    <d v="2019-02-10T00:00:00"/>
    <b v="1"/>
    <b v="0"/>
    <x v="0"/>
    <x v="0"/>
    <s v="No"/>
  </r>
  <r>
    <s v="4115-UMJFQ"/>
    <s v="Male"/>
    <n v="0"/>
    <s v="No"/>
    <s v="No"/>
    <n v="0"/>
    <s v="No Phone Service"/>
    <n v="0"/>
    <x v="0"/>
    <x v="0"/>
    <x v="1"/>
    <n v="1"/>
    <x v="0"/>
    <s v="1 Year"/>
    <x v="0"/>
    <s v="Bank transfer (automatic)"/>
    <n v="35.75"/>
    <n v="2492.25"/>
    <x v="2625"/>
    <n v="35.750000000000007"/>
    <e v="#N/A"/>
    <d v="2019-08-25T00:00:00"/>
    <n v="2119"/>
    <d v="2013-11-05T00:00:00"/>
    <b v="0"/>
    <b v="0"/>
    <x v="0"/>
    <x v="0"/>
    <s v="No"/>
  </r>
  <r>
    <s v="4116-IQRFR"/>
    <s v="Male"/>
    <n v="0"/>
    <s v="Yes"/>
    <s v="Yes"/>
    <n v="3"/>
    <s v="Two or More Lines"/>
    <n v="2"/>
    <x v="2"/>
    <x v="2"/>
    <x v="1"/>
    <n v="0"/>
    <x v="1"/>
    <s v="1 Year"/>
    <x v="0"/>
    <s v="Credit card (automatic)"/>
    <n v="24.1"/>
    <n v="73.099999999999994"/>
    <x v="2626"/>
    <n v="24.1"/>
    <n v="1"/>
    <d v="2019-08-25T00:00:00"/>
    <n v="92"/>
    <d v="2019-05-25T00:00:00"/>
    <b v="0"/>
    <b v="0"/>
    <x v="1"/>
    <x v="1"/>
    <s v="No"/>
  </r>
  <r>
    <s v="4116-TZAQJ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4.25"/>
    <n v="639.65"/>
    <x v="2627"/>
    <n v="74.25"/>
    <n v="1"/>
    <d v="2019-08-25T00:00:00"/>
    <n v="262"/>
    <d v="2018-12-06T00:00:00"/>
    <b v="1"/>
    <b v="1"/>
    <x v="0"/>
    <x v="0"/>
    <s v="Yes"/>
  </r>
  <r>
    <s v="4118-CEVPF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10.8"/>
    <n v="3836.3"/>
    <x v="2628"/>
    <n v="110.79999999999998"/>
    <n v="1"/>
    <d v="2019-08-25T00:00:00"/>
    <n v="1053"/>
    <d v="2016-10-06T00:00:00"/>
    <b v="1"/>
    <b v="0"/>
    <x v="0"/>
    <x v="0"/>
    <s v="No"/>
  </r>
  <r>
    <s v="4119-ZYPZY"/>
    <s v="Male"/>
    <n v="1"/>
    <s v="No"/>
    <s v="No"/>
    <n v="0"/>
    <s v="Two or More Lines"/>
    <n v="2"/>
    <x v="1"/>
    <x v="1"/>
    <x v="0"/>
    <n v="0"/>
    <x v="0"/>
    <s v="2 Year"/>
    <x v="2"/>
    <s v="Electronic check"/>
    <n v="106.8"/>
    <n v="7623.2"/>
    <x v="2629"/>
    <n v="106.79999999999998"/>
    <n v="1"/>
    <d v="2019-08-25T00:00:00"/>
    <n v="2170"/>
    <d v="2013-09-15T00:00:00"/>
    <b v="0"/>
    <b v="0"/>
    <x v="0"/>
    <x v="0"/>
    <s v="No"/>
  </r>
  <r>
    <s v="4121-AGSIN"/>
    <s v="Female"/>
    <n v="0"/>
    <s v="Yes"/>
    <s v="Yes"/>
    <n v="3"/>
    <s v="Two or More Lines"/>
    <n v="2"/>
    <x v="2"/>
    <x v="2"/>
    <x v="1"/>
    <n v="0"/>
    <x v="1"/>
    <s v="1 Year"/>
    <x v="0"/>
    <s v="Credit card (automatic)"/>
    <n v="24.5"/>
    <n v="1497.9"/>
    <x v="2630"/>
    <n v="24.5"/>
    <n v="1"/>
    <d v="2019-08-25T00:00:00"/>
    <n v="1859"/>
    <d v="2014-07-23T00:00:00"/>
    <b v="1"/>
    <b v="0"/>
    <x v="0"/>
    <x v="1"/>
    <s v="No"/>
  </r>
  <r>
    <s v="4123-DVHPH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8.05"/>
    <n v="801.3"/>
    <x v="2631"/>
    <n v="88.05"/>
    <n v="1"/>
    <d v="2019-08-25T00:00:00"/>
    <n v="277"/>
    <d v="2018-11-21T00:00:00"/>
    <b v="0"/>
    <b v="0"/>
    <x v="0"/>
    <x v="0"/>
    <s v="No"/>
  </r>
  <r>
    <s v="4123-FCVCB"/>
    <s v="Female"/>
    <n v="0"/>
    <s v="No"/>
    <s v="No"/>
    <n v="0"/>
    <s v="Two or More Lines"/>
    <n v="2"/>
    <x v="0"/>
    <x v="0"/>
    <x v="0"/>
    <n v="0"/>
    <x v="0"/>
    <s v="1 Year"/>
    <x v="0"/>
    <s v="Mailed check"/>
    <n v="75.849999999999994"/>
    <n v="854.45"/>
    <x v="2632"/>
    <n v="75.849999999999994"/>
    <n v="1"/>
    <d v="2019-08-25T00:00:00"/>
    <n v="342"/>
    <d v="2018-09-17T00:00:00"/>
    <b v="1"/>
    <b v="0"/>
    <x v="0"/>
    <x v="0"/>
    <s v="No"/>
  </r>
  <r>
    <s v="4124-MMETB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4.65"/>
    <n v="2104.5500000000002"/>
    <x v="2633"/>
    <n v="94.65"/>
    <n v="1"/>
    <d v="2019-08-25T00:00:00"/>
    <n v="676"/>
    <d v="2017-10-18T00:00:00"/>
    <b v="0"/>
    <b v="1"/>
    <x v="0"/>
    <x v="0"/>
    <s v="Yes"/>
  </r>
  <r>
    <s v="4128-ETESU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9.7"/>
    <n v="4747.2"/>
    <x v="2634"/>
    <n v="99.7"/>
    <n v="1"/>
    <d v="2019-08-25T00:00:00"/>
    <n v="1447"/>
    <d v="2015-09-08T00:00:00"/>
    <b v="1"/>
    <b v="0"/>
    <x v="0"/>
    <x v="0"/>
    <s v="No"/>
  </r>
  <r>
    <s v="4129-LYCOI"/>
    <s v="Female"/>
    <n v="0"/>
    <s v="No"/>
    <s v="Yes"/>
    <n v="2"/>
    <s v="Two or More Lines"/>
    <n v="2"/>
    <x v="1"/>
    <x v="1"/>
    <x v="0"/>
    <n v="0"/>
    <x v="0"/>
    <s v="2 Year"/>
    <x v="2"/>
    <s v="Electronic check"/>
    <n v="104"/>
    <n v="7039.05"/>
    <x v="2635"/>
    <n v="104"/>
    <n v="1"/>
    <d v="2019-08-25T00:00:00"/>
    <n v="2058"/>
    <d v="2014-01-05T00:00:00"/>
    <b v="1"/>
    <b v="0"/>
    <x v="0"/>
    <x v="0"/>
    <s v="No"/>
  </r>
  <r>
    <s v="4130-MZLCC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0.55"/>
    <n v="244.75"/>
    <x v="2636"/>
    <n v="50.55"/>
    <n v="1"/>
    <d v="2019-08-25T00:00:00"/>
    <n v="147"/>
    <d v="2019-03-31T00:00:00"/>
    <b v="1"/>
    <b v="0"/>
    <x v="0"/>
    <x v="0"/>
    <s v="No"/>
  </r>
  <r>
    <s v="4132-KALRO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100.85"/>
    <n v="399.25"/>
    <x v="2637"/>
    <n v="100.85"/>
    <n v="1"/>
    <d v="2019-08-25T00:00:00"/>
    <n v="120"/>
    <d v="2019-04-27T00:00:00"/>
    <b v="1"/>
    <b v="0"/>
    <x v="0"/>
    <x v="0"/>
    <s v="No"/>
  </r>
  <r>
    <s v="4132-POCZS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39.9"/>
    <n v="2020.9"/>
    <x v="2638"/>
    <n v="39.9"/>
    <n v="1"/>
    <d v="2019-08-25T00:00:00"/>
    <n v="1540"/>
    <d v="2015-06-07T00:00:00"/>
    <b v="0"/>
    <b v="0"/>
    <x v="0"/>
    <x v="0"/>
    <s v="No"/>
  </r>
  <r>
    <s v="4134-BSXLX"/>
    <s v="Male"/>
    <n v="0"/>
    <s v="Yes"/>
    <s v="No"/>
    <n v="1"/>
    <s v="One Line"/>
    <n v="1"/>
    <x v="0"/>
    <x v="0"/>
    <x v="0"/>
    <n v="0"/>
    <x v="0"/>
    <s v="Month-to-Month"/>
    <x v="1"/>
    <s v="Mailed check"/>
    <n v="60.9"/>
    <n v="1785.65"/>
    <x v="2639"/>
    <n v="60.9"/>
    <n v="1"/>
    <d v="2019-08-25T00:00:00"/>
    <n v="891"/>
    <d v="2017-03-17T00:00:00"/>
    <b v="0"/>
    <b v="0"/>
    <x v="1"/>
    <x v="0"/>
    <s v="No"/>
  </r>
  <r>
    <s v="4135-FRWKJ"/>
    <s v="Female"/>
    <n v="1"/>
    <s v="Yes"/>
    <s v="Yes"/>
    <n v="3"/>
    <s v="Two or More Lines"/>
    <n v="2"/>
    <x v="0"/>
    <x v="0"/>
    <x v="0"/>
    <n v="0"/>
    <x v="0"/>
    <s v="1 Year"/>
    <x v="0"/>
    <s v="Electronic check"/>
    <n v="76.25"/>
    <n v="4154.55"/>
    <x v="2640"/>
    <n v="76.25"/>
    <n v="1"/>
    <d v="2019-08-25T00:00:00"/>
    <n v="1656"/>
    <d v="2015-02-11T00:00:00"/>
    <b v="1"/>
    <b v="0"/>
    <x v="0"/>
    <x v="0"/>
    <s v="No"/>
  </r>
  <r>
    <s v="4137-BTIKL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0.75"/>
    <n v="174.75"/>
    <x v="2641"/>
    <n v="90.75"/>
    <n v="1"/>
    <d v="2019-08-25T00:00:00"/>
    <n v="59"/>
    <d v="2019-06-27T00:00:00"/>
    <b v="0"/>
    <b v="0"/>
    <x v="0"/>
    <x v="0"/>
    <s v="No"/>
  </r>
  <r>
    <s v="4137-JOPHL"/>
    <s v="Female"/>
    <n v="0"/>
    <s v="No"/>
    <s v="No"/>
    <n v="0"/>
    <s v="One Line"/>
    <n v="1"/>
    <x v="1"/>
    <x v="1"/>
    <x v="0"/>
    <n v="0"/>
    <x v="0"/>
    <s v="2 Year"/>
    <x v="2"/>
    <s v="Bank transfer (automatic)"/>
    <n v="89.7"/>
    <n v="4304.5"/>
    <x v="2642"/>
    <n v="89.7"/>
    <n v="1"/>
    <d v="2019-08-25T00:00:00"/>
    <n v="1459"/>
    <d v="2015-08-27T00:00:00"/>
    <b v="1"/>
    <b v="0"/>
    <x v="0"/>
    <x v="0"/>
    <s v="No"/>
  </r>
  <r>
    <s v="4138-NAXED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1"/>
    <n v="4085.75"/>
    <x v="2643"/>
    <n v="81"/>
    <n v="1"/>
    <d v="2019-08-25T00:00:00"/>
    <n v="1533"/>
    <d v="2015-06-14T00:00:00"/>
    <b v="0"/>
    <b v="0"/>
    <x v="0"/>
    <x v="0"/>
    <s v="No"/>
  </r>
  <r>
    <s v="4139-DETXS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64.45"/>
    <n v="4528"/>
    <x v="2644"/>
    <n v="64.45"/>
    <n v="1"/>
    <d v="2019-08-25T00:00:00"/>
    <n v="2136"/>
    <d v="2013-10-19T00:00:00"/>
    <b v="1"/>
    <b v="0"/>
    <x v="0"/>
    <x v="0"/>
    <s v="No"/>
  </r>
  <r>
    <s v="4139-JPIAM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4.45"/>
    <n v="2181.5500000000002"/>
    <x v="2645"/>
    <n v="44.45"/>
    <n v="1"/>
    <d v="2019-08-25T00:00:00"/>
    <n v="1492"/>
    <d v="2015-07-25T00:00:00"/>
    <b v="0"/>
    <b v="0"/>
    <x v="1"/>
    <x v="0"/>
    <s v="No"/>
  </r>
  <r>
    <s v="4139-SUGLD"/>
    <s v="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5.4"/>
    <n v="1077.5"/>
    <x v="2646"/>
    <n v="35.4"/>
    <n v="1"/>
    <d v="2019-08-25T00:00:00"/>
    <n v="925"/>
    <d v="2017-02-11T00:00:00"/>
    <b v="0"/>
    <b v="1"/>
    <x v="1"/>
    <x v="0"/>
    <s v="Yes"/>
  </r>
  <r>
    <s v="4140-MUHUG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6.85"/>
    <n v="220.95"/>
    <x v="2647"/>
    <n v="86.85"/>
    <n v="1"/>
    <d v="2019-08-25T00:00:00"/>
    <n v="77"/>
    <d v="2019-06-09T00:00:00"/>
    <b v="1"/>
    <b v="1"/>
    <x v="1"/>
    <x v="0"/>
    <s v="Yes"/>
  </r>
  <r>
    <s v="4140-WJAWW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850000000000001"/>
    <n v="108.05"/>
    <x v="2648"/>
    <n v="19.850000000000001"/>
    <n v="1"/>
    <d v="2019-08-25T00:00:00"/>
    <n v="165"/>
    <d v="2019-03-13T00:00:00"/>
    <b v="1"/>
    <b v="1"/>
    <x v="0"/>
    <x v="1"/>
    <s v="Yes"/>
  </r>
  <r>
    <s v="4143-HHPM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35"/>
    <n v="4338.6000000000004"/>
    <x v="2649"/>
    <n v="85.35"/>
    <n v="1"/>
    <d v="2019-08-25T00:00:00"/>
    <n v="1545"/>
    <d v="2015-06-02T00:00:00"/>
    <b v="0"/>
    <b v="1"/>
    <x v="0"/>
    <x v="0"/>
    <s v="Yes"/>
  </r>
  <r>
    <s v="4143-OOBWZ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1.3"/>
    <n v="416.3"/>
    <x v="2650"/>
    <n v="81.3"/>
    <n v="1"/>
    <d v="2019-08-25T00:00:00"/>
    <n v="156"/>
    <d v="2019-03-22T00:00:00"/>
    <b v="0"/>
    <b v="1"/>
    <x v="0"/>
    <x v="0"/>
    <s v="Yes"/>
  </r>
  <r>
    <s v="4145-UQXUQ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2.1"/>
    <n v="729.95"/>
    <x v="2651"/>
    <n v="92.1"/>
    <n v="1"/>
    <d v="2019-08-25T00:00:00"/>
    <n v="241"/>
    <d v="2018-12-27T00:00:00"/>
    <b v="1"/>
    <b v="1"/>
    <x v="0"/>
    <x v="0"/>
    <s v="Yes"/>
  </r>
  <r>
    <s v="4146-SVFUD"/>
    <s v="Male"/>
    <n v="0"/>
    <s v="No"/>
    <s v="No"/>
    <n v="0"/>
    <s v="One Line"/>
    <n v="1"/>
    <x v="0"/>
    <x v="0"/>
    <x v="0"/>
    <n v="0"/>
    <x v="0"/>
    <s v="Month-to-Month"/>
    <x v="1"/>
    <s v="Mailed check"/>
    <n v="44.6"/>
    <n v="44.6"/>
    <x v="17"/>
    <n v="44.6"/>
    <n v="1"/>
    <d v="2019-08-25T00:00:00"/>
    <n v="30"/>
    <d v="2019-07-26T00:00:00"/>
    <b v="0"/>
    <b v="0"/>
    <x v="0"/>
    <x v="0"/>
    <s v="No"/>
  </r>
  <r>
    <s v="4154-AQUGT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89.05"/>
    <n v="1169.3499999999999"/>
    <x v="2652"/>
    <n v="89.05"/>
    <n v="1"/>
    <d v="2019-08-25T00:00:00"/>
    <n v="399"/>
    <d v="2018-07-22T00:00:00"/>
    <b v="0"/>
    <b v="1"/>
    <x v="0"/>
    <x v="0"/>
    <s v="Yes"/>
  </r>
  <r>
    <s v="4159-NAAIX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97.45"/>
    <n v="6253"/>
    <x v="2653"/>
    <n v="97.45"/>
    <n v="1"/>
    <d v="2019-08-25T00:00:00"/>
    <n v="1951"/>
    <d v="2014-04-22T00:00:00"/>
    <b v="1"/>
    <b v="0"/>
    <x v="0"/>
    <x v="0"/>
    <s v="No"/>
  </r>
  <r>
    <s v="4160-AMJTL"/>
    <s v="Female"/>
    <n v="1"/>
    <s v="No"/>
    <s v="No"/>
    <n v="0"/>
    <s v="One Line"/>
    <n v="1"/>
    <x v="2"/>
    <x v="2"/>
    <x v="1"/>
    <n v="0"/>
    <x v="1"/>
    <s v="Month-to-Month"/>
    <x v="1"/>
    <s v="Electronic check"/>
    <n v="19.649999999999999"/>
    <n v="164.3"/>
    <x v="2654"/>
    <n v="19.649999999999999"/>
    <n v="1"/>
    <d v="2019-08-25T00:00:00"/>
    <n v="254"/>
    <d v="2018-12-14T00:00:00"/>
    <b v="1"/>
    <b v="1"/>
    <x v="0"/>
    <x v="1"/>
    <s v="Yes"/>
  </r>
  <r>
    <s v="4163-HFTUK"/>
    <s v="Male"/>
    <n v="0"/>
    <s v="No"/>
    <s v="No"/>
    <n v="0"/>
    <s v="One Line"/>
    <n v="1"/>
    <x v="2"/>
    <x v="2"/>
    <x v="1"/>
    <n v="0"/>
    <x v="1"/>
    <s v="1 Year"/>
    <x v="0"/>
    <s v="Electronic check"/>
    <n v="19.100000000000001"/>
    <n v="1007.8"/>
    <x v="2655"/>
    <n v="19.100000000000001"/>
    <n v="1"/>
    <d v="2019-08-25T00:00:00"/>
    <n v="1604"/>
    <d v="2015-04-04T00:00:00"/>
    <b v="0"/>
    <b v="0"/>
    <x v="0"/>
    <x v="1"/>
    <s v="No"/>
  </r>
  <r>
    <s v="4163-KIUHY"/>
    <s v="Male"/>
    <n v="0"/>
    <s v="No"/>
    <s v="No"/>
    <n v="0"/>
    <s v="Two or More Lines"/>
    <n v="2"/>
    <x v="2"/>
    <x v="2"/>
    <x v="1"/>
    <n v="0"/>
    <x v="1"/>
    <s v="Month-to-Month"/>
    <x v="1"/>
    <s v="Electronic check"/>
    <n v="25.6"/>
    <n v="901.25"/>
    <x v="2656"/>
    <n v="25.6"/>
    <n v="1"/>
    <d v="2019-08-25T00:00:00"/>
    <n v="1070"/>
    <d v="2016-09-19T00:00:00"/>
    <b v="0"/>
    <b v="0"/>
    <x v="0"/>
    <x v="1"/>
    <s v="No"/>
  </r>
  <r>
    <s v="4163-NCJAK"/>
    <s v="Female"/>
    <n v="0"/>
    <s v="Yes"/>
    <s v="No"/>
    <n v="1"/>
    <s v="Two or More Lines"/>
    <n v="2"/>
    <x v="2"/>
    <x v="2"/>
    <x v="1"/>
    <n v="0"/>
    <x v="1"/>
    <s v="1 Year"/>
    <x v="0"/>
    <s v="Bank transfer (automatic)"/>
    <n v="24.45"/>
    <n v="1066.1500000000001"/>
    <x v="2657"/>
    <n v="24.45"/>
    <n v="1"/>
    <d v="2019-08-25T00:00:00"/>
    <n v="1326"/>
    <d v="2016-01-07T00:00:00"/>
    <b v="1"/>
    <b v="0"/>
    <x v="0"/>
    <x v="1"/>
    <s v="No"/>
  </r>
  <r>
    <s v="4174-LPGTI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66.5"/>
    <n v="2728.6"/>
    <x v="2658"/>
    <n v="66.5"/>
    <n v="1"/>
    <d v="2019-08-25T00:00:00"/>
    <n v="1247"/>
    <d v="2016-03-26T00:00:00"/>
    <b v="1"/>
    <b v="1"/>
    <x v="0"/>
    <x v="0"/>
    <s v="Yes"/>
  </r>
  <r>
    <s v="4176-FXYB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9.55"/>
    <n v="6118.95"/>
    <x v="2659"/>
    <n v="109.55"/>
    <n v="1"/>
    <d v="2019-08-25T00:00:00"/>
    <n v="1698"/>
    <d v="2014-12-31T00:00:00"/>
    <b v="0"/>
    <b v="0"/>
    <x v="0"/>
    <x v="0"/>
    <s v="No"/>
  </r>
  <r>
    <s v="4176-RELJR"/>
    <s v="Male"/>
    <n v="1"/>
    <s v="No"/>
    <s v="No"/>
    <n v="0"/>
    <s v="Two or More Lines"/>
    <n v="2"/>
    <x v="2"/>
    <x v="2"/>
    <x v="1"/>
    <n v="0"/>
    <x v="1"/>
    <s v="2 Year"/>
    <x v="2"/>
    <s v="Credit card (automatic)"/>
    <n v="25.1"/>
    <n v="1672.15"/>
    <x v="2660"/>
    <n v="25.100000000000005"/>
    <e v="#N/A"/>
    <d v="2019-08-25T00:00:00"/>
    <n v="2025"/>
    <d v="2014-02-07T00:00:00"/>
    <b v="0"/>
    <b v="0"/>
    <x v="0"/>
    <x v="1"/>
    <s v="No"/>
  </r>
  <r>
    <s v="4177-JPDFU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4"/>
    <n v="442.45"/>
    <x v="2661"/>
    <n v="34"/>
    <n v="1"/>
    <d v="2019-08-25T00:00:00"/>
    <n v="396"/>
    <d v="2018-07-25T00:00:00"/>
    <b v="0"/>
    <b v="0"/>
    <x v="0"/>
    <x v="0"/>
    <s v="No"/>
  </r>
  <r>
    <s v="4178-EGMON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88"/>
    <n v="5986.45"/>
    <x v="2662"/>
    <n v="88"/>
    <n v="1"/>
    <d v="2019-08-25T00:00:00"/>
    <n v="2068"/>
    <d v="2013-12-26T00:00:00"/>
    <b v="0"/>
    <b v="0"/>
    <x v="1"/>
    <x v="0"/>
    <s v="No"/>
  </r>
  <r>
    <s v="4182-BGSIQ"/>
    <s v="Female"/>
    <n v="0"/>
    <s v="Yes"/>
    <s v="Yes"/>
    <n v="3"/>
    <s v="One Line"/>
    <n v="1"/>
    <x v="2"/>
    <x v="2"/>
    <x v="1"/>
    <n v="0"/>
    <x v="1"/>
    <s v="Month-to-Month"/>
    <x v="1"/>
    <s v="Bank transfer (automatic)"/>
    <n v="19.8"/>
    <n v="196.75"/>
    <x v="2663"/>
    <n v="19.8"/>
    <n v="1"/>
    <d v="2019-08-25T00:00:00"/>
    <n v="302"/>
    <d v="2018-10-27T00:00:00"/>
    <b v="1"/>
    <b v="0"/>
    <x v="0"/>
    <x v="1"/>
    <s v="No"/>
  </r>
  <r>
    <s v="4183-MYFR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0.05"/>
    <n v="1862.9"/>
    <x v="2664"/>
    <n v="90.05"/>
    <n v="1"/>
    <d v="2019-08-25T00:00:00"/>
    <n v="629"/>
    <d v="2017-12-04T00:00:00"/>
    <b v="1"/>
    <b v="0"/>
    <x v="0"/>
    <x v="0"/>
    <s v="No"/>
  </r>
  <r>
    <s v="4183-WCSE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45"/>
    <n v="2435.15"/>
    <x v="2665"/>
    <n v="78.45"/>
    <n v="1"/>
    <d v="2019-08-25T00:00:00"/>
    <n v="944"/>
    <d v="2017-01-23T00:00:00"/>
    <b v="0"/>
    <b v="1"/>
    <x v="0"/>
    <x v="0"/>
    <s v="Yes"/>
  </r>
  <r>
    <s v="4184-TJFAN"/>
    <s v="Female"/>
    <n v="1"/>
    <s v="Yes"/>
    <s v="Yes"/>
    <n v="3"/>
    <s v="One Line"/>
    <n v="1"/>
    <x v="1"/>
    <x v="1"/>
    <x v="0"/>
    <n v="0"/>
    <x v="0"/>
    <s v="Month-to-Month"/>
    <x v="1"/>
    <s v="Mailed check"/>
    <n v="88.3"/>
    <n v="273.75"/>
    <x v="2666"/>
    <n v="88.3"/>
    <n v="1"/>
    <d v="2019-08-25T00:00:00"/>
    <n v="94"/>
    <d v="2019-05-23T00:00:00"/>
    <b v="1"/>
    <b v="1"/>
    <x v="0"/>
    <x v="0"/>
    <s v="Yes"/>
  </r>
  <r>
    <s v="4184-VODJZ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1.35"/>
    <n v="5764.7"/>
    <x v="2667"/>
    <n v="91.35"/>
    <n v="1"/>
    <d v="2019-08-25T00:00:00"/>
    <n v="1918"/>
    <d v="2014-05-25T00:00:00"/>
    <b v="0"/>
    <b v="0"/>
    <x v="0"/>
    <x v="0"/>
    <s v="No"/>
  </r>
  <r>
    <s v="4186-ZBUEW"/>
    <s v="Female"/>
    <n v="0"/>
    <s v="No"/>
    <s v="No"/>
    <n v="0"/>
    <s v="Two or More Lines"/>
    <n v="2"/>
    <x v="0"/>
    <x v="0"/>
    <x v="0"/>
    <n v="0"/>
    <x v="0"/>
    <s v="1 Year"/>
    <x v="0"/>
    <s v="Mailed check"/>
    <n v="70.7"/>
    <n v="2511.9499999999998"/>
    <x v="2668"/>
    <n v="70.7"/>
    <n v="1"/>
    <d v="2019-08-25T00:00:00"/>
    <n v="1080"/>
    <d v="2016-09-09T00:00:00"/>
    <b v="1"/>
    <b v="0"/>
    <x v="0"/>
    <x v="0"/>
    <s v="No"/>
  </r>
  <r>
    <s v="4187-CINZD"/>
    <s v="Female"/>
    <n v="1"/>
    <s v="No"/>
    <s v="No"/>
    <n v="0"/>
    <s v="One Line"/>
    <n v="1"/>
    <x v="1"/>
    <x v="1"/>
    <x v="0"/>
    <n v="0"/>
    <x v="0"/>
    <s v="1 Year"/>
    <x v="0"/>
    <s v="Credit card (automatic)"/>
    <n v="95.25"/>
    <n v="4424.2"/>
    <x v="2669"/>
    <n v="95.25"/>
    <n v="1"/>
    <d v="2019-08-25T00:00:00"/>
    <n v="1412"/>
    <d v="2015-10-13T00:00:00"/>
    <b v="1"/>
    <b v="1"/>
    <x v="0"/>
    <x v="0"/>
    <s v="Yes"/>
  </r>
  <r>
    <s v="4188-FRABG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3.05"/>
    <n v="5925.75"/>
    <x v="2670"/>
    <n v="103.05"/>
    <n v="1"/>
    <d v="2019-08-25T00:00:00"/>
    <n v="1748"/>
    <d v="2014-11-11T00:00:00"/>
    <b v="0"/>
    <b v="0"/>
    <x v="0"/>
    <x v="0"/>
    <s v="No"/>
  </r>
  <r>
    <s v="4188-PCPIG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70.349999999999994"/>
    <n v="4124.6499999999996"/>
    <x v="2671"/>
    <n v="70.349999999999994"/>
    <n v="1"/>
    <d v="2019-08-25T00:00:00"/>
    <n v="1782"/>
    <d v="2014-10-08T00:00:00"/>
    <b v="1"/>
    <b v="0"/>
    <x v="0"/>
    <x v="0"/>
    <s v="No"/>
  </r>
  <r>
    <s v="4189-NAKJS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51.55"/>
    <n v="1295.4000000000001"/>
    <x v="2672"/>
    <n v="51.55"/>
    <n v="1"/>
    <d v="2019-08-25T00:00:00"/>
    <n v="764"/>
    <d v="2017-07-22T00:00:00"/>
    <b v="0"/>
    <b v="0"/>
    <x v="0"/>
    <x v="0"/>
    <s v="No"/>
  </r>
  <r>
    <s v="4190-MFLUW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5.2"/>
    <n v="528.35"/>
    <x v="2673"/>
    <n v="55.2"/>
    <n v="1"/>
    <d v="2019-08-25T00:00:00"/>
    <n v="291"/>
    <d v="2018-11-07T00:00:00"/>
    <b v="1"/>
    <b v="1"/>
    <x v="0"/>
    <x v="0"/>
    <s v="Yes"/>
  </r>
  <r>
    <s v="4191-XOVOM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5.4"/>
    <n v="6713.2"/>
    <x v="2674"/>
    <n v="105.4"/>
    <n v="1"/>
    <d v="2019-08-25T00:00:00"/>
    <n v="1936"/>
    <d v="2014-05-07T00:00:00"/>
    <b v="0"/>
    <b v="0"/>
    <x v="0"/>
    <x v="0"/>
    <s v="No"/>
  </r>
  <r>
    <s v="4192-GORJT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4.45"/>
    <n v="498.1"/>
    <x v="2675"/>
    <n v="94.450000000000017"/>
    <e v="#N/A"/>
    <d v="2019-08-25T00:00:00"/>
    <n v="160"/>
    <d v="2019-03-18T00:00:00"/>
    <b v="0"/>
    <b v="1"/>
    <x v="0"/>
    <x v="0"/>
    <s v="Yes"/>
  </r>
  <r>
    <s v="4193-IBKSW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75"/>
    <n v="1769.6"/>
    <x v="2676"/>
    <n v="24.75"/>
    <n v="1"/>
    <d v="2019-08-25T00:00:00"/>
    <n v="2174"/>
    <d v="2013-09-11T00:00:00"/>
    <b v="0"/>
    <b v="0"/>
    <x v="0"/>
    <x v="1"/>
    <s v="No"/>
  </r>
  <r>
    <s v="4193-ORFCL"/>
    <s v="Female"/>
    <n v="1"/>
    <s v="No"/>
    <s v="No"/>
    <n v="0"/>
    <s v="One Line"/>
    <n v="1"/>
    <x v="0"/>
    <x v="0"/>
    <x v="0"/>
    <n v="0"/>
    <x v="0"/>
    <s v="Month-to-Month"/>
    <x v="1"/>
    <s v="Mailed check"/>
    <n v="45.1"/>
    <n v="45.1"/>
    <x v="17"/>
    <n v="45.1"/>
    <n v="1"/>
    <d v="2019-08-25T00:00:00"/>
    <n v="30"/>
    <d v="2019-07-26T00:00:00"/>
    <b v="1"/>
    <b v="1"/>
    <x v="0"/>
    <x v="0"/>
    <s v="Yes"/>
  </r>
  <r>
    <s v="4194-FJARJ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60"/>
    <n v="3273.95"/>
    <x v="2677"/>
    <n v="60"/>
    <n v="1"/>
    <d v="2019-08-25T00:00:00"/>
    <n v="1659"/>
    <d v="2015-02-08T00:00:00"/>
    <b v="1"/>
    <b v="0"/>
    <x v="0"/>
    <x v="0"/>
    <s v="No"/>
  </r>
  <r>
    <s v="4194-WHFCB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6.65"/>
    <n v="5580.8"/>
    <x v="2678"/>
    <n v="96.65"/>
    <n v="1"/>
    <d v="2019-08-25T00:00:00"/>
    <n v="1755"/>
    <d v="2014-11-04T00:00:00"/>
    <b v="1"/>
    <b v="0"/>
    <x v="0"/>
    <x v="0"/>
    <s v="No"/>
  </r>
  <r>
    <s v="4195-NZGTA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5.25"/>
    <n v="25.25"/>
    <x v="17"/>
    <n v="25.25"/>
    <n v="1"/>
    <d v="2019-08-25T00:00:00"/>
    <n v="30"/>
    <d v="2019-07-26T00:00:00"/>
    <b v="1"/>
    <b v="0"/>
    <x v="0"/>
    <x v="0"/>
    <s v="No"/>
  </r>
  <r>
    <s v="4195-PNGZS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45"/>
    <n v="1718.2"/>
    <x v="2679"/>
    <n v="24.45"/>
    <n v="1"/>
    <d v="2019-08-25T00:00:00"/>
    <n v="2136"/>
    <d v="2013-10-19T00:00:00"/>
    <b v="0"/>
    <b v="0"/>
    <x v="1"/>
    <x v="1"/>
    <s v="No"/>
  </r>
  <r>
    <s v="4195-SMMNX"/>
    <s v="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33.200000000000003"/>
    <x v="2680"/>
    <n v="20.350000000000001"/>
    <n v="1"/>
    <d v="2019-08-25T00:00:00"/>
    <n v="50"/>
    <d v="2019-07-06T00:00:00"/>
    <b v="0"/>
    <b v="1"/>
    <x v="0"/>
    <x v="1"/>
    <s v="Yes"/>
  </r>
  <r>
    <s v="4198-VFOEA"/>
    <s v="Female"/>
    <n v="0"/>
    <s v="No"/>
    <s v="No"/>
    <n v="0"/>
    <s v="No Phone Service"/>
    <n v="0"/>
    <x v="0"/>
    <x v="0"/>
    <x v="1"/>
    <n v="1"/>
    <x v="0"/>
    <s v="1 Year"/>
    <x v="0"/>
    <s v="Mailed check"/>
    <n v="33.6"/>
    <n v="435.45"/>
    <x v="2681"/>
    <n v="33.6"/>
    <n v="1"/>
    <d v="2019-08-25T00:00:00"/>
    <n v="394"/>
    <d v="2018-07-27T00:00:00"/>
    <b v="1"/>
    <b v="0"/>
    <x v="0"/>
    <x v="0"/>
    <s v="No"/>
  </r>
  <r>
    <s v="4199-QHJNM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02.9"/>
    <n v="6989.7"/>
    <x v="2682"/>
    <n v="102.9"/>
    <n v="1"/>
    <d v="2019-08-25T00:00:00"/>
    <n v="2065"/>
    <d v="2013-12-29T00:00:00"/>
    <b v="0"/>
    <b v="0"/>
    <x v="1"/>
    <x v="0"/>
    <s v="No"/>
  </r>
  <r>
    <s v="4201-JMNGR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55.8"/>
    <n v="55.8"/>
    <x v="17"/>
    <n v="55.8"/>
    <n v="1"/>
    <d v="2019-08-25T00:00:00"/>
    <n v="30"/>
    <d v="2019-07-26T00:00:00"/>
    <b v="1"/>
    <b v="1"/>
    <x v="0"/>
    <x v="0"/>
    <s v="Yes"/>
  </r>
  <r>
    <s v="4203-QGNZA"/>
    <s v="Female"/>
    <n v="0"/>
    <s v="No"/>
    <s v="Yes"/>
    <n v="2"/>
    <s v="One Line"/>
    <n v="1"/>
    <x v="2"/>
    <x v="2"/>
    <x v="1"/>
    <n v="0"/>
    <x v="1"/>
    <s v="Month-to-Month"/>
    <x v="1"/>
    <s v="Mailed check"/>
    <n v="20.25"/>
    <n v="535.35"/>
    <x v="2683"/>
    <n v="20.25"/>
    <n v="1"/>
    <d v="2019-08-25T00:00:00"/>
    <n v="804"/>
    <d v="2017-06-12T00:00:00"/>
    <b v="1"/>
    <b v="0"/>
    <x v="0"/>
    <x v="1"/>
    <s v="No"/>
  </r>
  <r>
    <s v="4208-UFFGW"/>
    <s v="Male"/>
    <n v="1"/>
    <s v="No"/>
    <s v="No"/>
    <n v="0"/>
    <s v="One Line"/>
    <n v="1"/>
    <x v="0"/>
    <x v="0"/>
    <x v="0"/>
    <n v="0"/>
    <x v="0"/>
    <s v="Month-to-Month"/>
    <x v="1"/>
    <s v="Mailed check"/>
    <n v="44.95"/>
    <n v="85.15"/>
    <x v="2684"/>
    <n v="44.95"/>
    <n v="1"/>
    <d v="2019-08-25T00:00:00"/>
    <n v="58"/>
    <d v="2019-06-28T00:00:00"/>
    <b v="0"/>
    <b v="1"/>
    <x v="0"/>
    <x v="0"/>
    <s v="Yes"/>
  </r>
  <r>
    <s v="4210-QFJMF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150000000000006"/>
    <n v="317.25"/>
    <x v="2685"/>
    <n v="79.15000000000002"/>
    <e v="#N/A"/>
    <d v="2019-08-25T00:00:00"/>
    <n v="122"/>
    <d v="2019-04-25T00:00:00"/>
    <b v="1"/>
    <b v="1"/>
    <x v="0"/>
    <x v="0"/>
    <s v="Yes"/>
  </r>
  <r>
    <s v="4211-MMAZN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0"/>
    <b v="1"/>
    <x v="0"/>
    <x v="1"/>
    <s v="Yes"/>
  </r>
  <r>
    <s v="4213-HKBJO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7"/>
    <n v="826.1"/>
    <x v="2686"/>
    <n v="25.7"/>
    <n v="1"/>
    <d v="2019-08-25T00:00:00"/>
    <n v="977"/>
    <d v="2016-12-21T00:00:00"/>
    <b v="1"/>
    <b v="0"/>
    <x v="0"/>
    <x v="1"/>
    <s v="No"/>
  </r>
  <r>
    <s v="4220-TINQT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6.35"/>
    <n v="6751.35"/>
    <x v="2687"/>
    <n v="106.35"/>
    <n v="1"/>
    <d v="2019-08-25T00:00:00"/>
    <n v="1930"/>
    <d v="2014-05-13T00:00:00"/>
    <b v="1"/>
    <b v="0"/>
    <x v="0"/>
    <x v="0"/>
    <s v="No"/>
  </r>
  <r>
    <s v="4223-BKEOR"/>
    <s v="Female"/>
    <n v="0"/>
    <s v="No"/>
    <s v="Yes"/>
    <n v="2"/>
    <s v="One Line"/>
    <n v="1"/>
    <x v="0"/>
    <x v="0"/>
    <x v="0"/>
    <n v="0"/>
    <x v="0"/>
    <s v="1 Year"/>
    <x v="0"/>
    <s v="Mailed check"/>
    <n v="64.849999999999994"/>
    <n v="1336.8"/>
    <x v="2688"/>
    <n v="64.849999999999994"/>
    <n v="1"/>
    <d v="2019-08-25T00:00:00"/>
    <n v="627"/>
    <d v="2017-12-06T00:00:00"/>
    <b v="1"/>
    <b v="0"/>
    <x v="0"/>
    <x v="0"/>
    <s v="No"/>
  </r>
  <r>
    <s v="4223-WOZCM"/>
    <s v="Male"/>
    <n v="1"/>
    <s v="No"/>
    <s v="No"/>
    <n v="0"/>
    <s v="One Line"/>
    <n v="1"/>
    <x v="0"/>
    <x v="0"/>
    <x v="0"/>
    <n v="0"/>
    <x v="0"/>
    <s v="Month-to-Month"/>
    <x v="1"/>
    <s v="Mailed check"/>
    <n v="49.95"/>
    <n v="107.1"/>
    <x v="2689"/>
    <n v="49.95"/>
    <n v="1"/>
    <d v="2019-08-25T00:00:00"/>
    <n v="65"/>
    <d v="2019-06-21T00:00:00"/>
    <b v="0"/>
    <b v="0"/>
    <x v="0"/>
    <x v="0"/>
    <s v="No"/>
  </r>
  <r>
    <s v="4226-KKDON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6.650000000000006"/>
    <n v="520.95000000000005"/>
    <x v="2690"/>
    <n v="66.650000000000006"/>
    <n v="1"/>
    <d v="2019-08-25T00:00:00"/>
    <n v="238"/>
    <d v="2018-12-30T00:00:00"/>
    <b v="0"/>
    <b v="0"/>
    <x v="0"/>
    <x v="0"/>
    <s v="No"/>
  </r>
  <r>
    <s v="4227-OJHAL"/>
    <s v="Female"/>
    <n v="0"/>
    <s v="Yes"/>
    <s v="Yes"/>
    <n v="3"/>
    <s v="Two or More Lines"/>
    <n v="2"/>
    <x v="0"/>
    <x v="0"/>
    <x v="0"/>
    <n v="0"/>
    <x v="0"/>
    <s v="1 Year"/>
    <x v="0"/>
    <s v="Credit card (automatic)"/>
    <n v="73"/>
    <n v="5163"/>
    <x v="2691"/>
    <n v="73"/>
    <n v="1"/>
    <d v="2019-08-25T00:00:00"/>
    <n v="2150"/>
    <d v="2013-10-05T00:00:00"/>
    <b v="1"/>
    <b v="0"/>
    <x v="0"/>
    <x v="0"/>
    <s v="No"/>
  </r>
  <r>
    <s v="4228-ZGYUW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0.05"/>
    <n v="368.1"/>
    <x v="2692"/>
    <n v="90.049999999999983"/>
    <n v="1"/>
    <d v="2019-08-25T00:00:00"/>
    <n v="124"/>
    <d v="2019-04-23T00:00:00"/>
    <b v="0"/>
    <b v="1"/>
    <x v="0"/>
    <x v="0"/>
    <s v="Yes"/>
  </r>
  <r>
    <s v="4229-CZMLL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900000000000006"/>
    <n v="469.8"/>
    <x v="2693"/>
    <n v="74.900000000000006"/>
    <n v="1"/>
    <d v="2019-08-25T00:00:00"/>
    <n v="191"/>
    <d v="2019-02-15T00:00:00"/>
    <b v="0"/>
    <b v="1"/>
    <x v="0"/>
    <x v="0"/>
    <s v="Yes"/>
  </r>
  <r>
    <s v="4231-LZUYM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5.65"/>
    <n v="1887"/>
    <x v="2694"/>
    <n v="25.65"/>
    <n v="1"/>
    <d v="2019-08-25T00:00:00"/>
    <n v="2236"/>
    <d v="2013-07-11T00:00:00"/>
    <b v="1"/>
    <b v="0"/>
    <x v="0"/>
    <x v="1"/>
    <s v="No"/>
  </r>
  <r>
    <s v="4232-JGKIY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2"/>
    <n v="19.2"/>
    <x v="17"/>
    <n v="19.2"/>
    <n v="1"/>
    <d v="2019-08-25T00:00:00"/>
    <n v="30"/>
    <d v="2019-07-26T00:00:00"/>
    <b v="0"/>
    <b v="0"/>
    <x v="0"/>
    <x v="1"/>
    <s v="No"/>
  </r>
  <r>
    <s v="4234-XTNEA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95"/>
    <n v="174.45"/>
    <x v="2695"/>
    <n v="79.950000000000017"/>
    <e v="#N/A"/>
    <d v="2019-08-25T00:00:00"/>
    <n v="66"/>
    <d v="2019-06-20T00:00:00"/>
    <b v="0"/>
    <b v="0"/>
    <x v="0"/>
    <x v="0"/>
    <s v="No"/>
  </r>
  <r>
    <s v="4236-UJPWO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4.5"/>
    <n v="46.4"/>
    <x v="2696"/>
    <n v="24.5"/>
    <n v="1"/>
    <d v="2019-08-25T00:00:00"/>
    <n v="58"/>
    <d v="2019-06-28T00:00:00"/>
    <b v="1"/>
    <b v="0"/>
    <x v="0"/>
    <x v="0"/>
    <s v="No"/>
  </r>
  <r>
    <s v="4236-XPXAV"/>
    <s v="Female"/>
    <n v="0"/>
    <s v="Yes"/>
    <s v="Yes"/>
    <n v="3"/>
    <s v="One Line"/>
    <n v="1"/>
    <x v="1"/>
    <x v="1"/>
    <x v="0"/>
    <n v="0"/>
    <x v="0"/>
    <s v="Month-to-Month"/>
    <x v="1"/>
    <s v="Mailed check"/>
    <n v="99.15"/>
    <n v="465.05"/>
    <x v="2697"/>
    <n v="99.15"/>
    <n v="1"/>
    <d v="2019-08-25T00:00:00"/>
    <n v="143"/>
    <d v="2019-04-04T00:00:00"/>
    <b v="1"/>
    <b v="1"/>
    <x v="1"/>
    <x v="0"/>
    <s v="Yes"/>
  </r>
  <r>
    <s v="4237-CLSMM"/>
    <s v="Male"/>
    <n v="0"/>
    <s v="Yes"/>
    <s v="No"/>
    <n v="1"/>
    <s v="One Line"/>
    <n v="1"/>
    <x v="2"/>
    <x v="2"/>
    <x v="1"/>
    <n v="0"/>
    <x v="1"/>
    <s v="Month-to-Month"/>
    <x v="1"/>
    <s v="Mailed check"/>
    <n v="20"/>
    <n v="38"/>
    <x v="2698"/>
    <n v="20"/>
    <n v="1"/>
    <d v="2019-08-25T00:00:00"/>
    <n v="58"/>
    <d v="2019-06-28T00:00:00"/>
    <b v="0"/>
    <b v="0"/>
    <x v="0"/>
    <x v="1"/>
    <s v="No"/>
  </r>
  <r>
    <s v="4237-RLAQD"/>
    <s v="Male"/>
    <n v="0"/>
    <s v="No"/>
    <s v="No"/>
    <n v="0"/>
    <s v="One Line"/>
    <n v="1"/>
    <x v="0"/>
    <x v="0"/>
    <x v="0"/>
    <n v="0"/>
    <x v="0"/>
    <s v="Month-to-Month"/>
    <x v="1"/>
    <s v="Mailed check"/>
    <n v="45.85"/>
    <n v="45.85"/>
    <x v="17"/>
    <n v="45.85"/>
    <n v="1"/>
    <d v="2019-08-25T00:00:00"/>
    <n v="30"/>
    <d v="2019-07-26T00:00:00"/>
    <b v="0"/>
    <b v="1"/>
    <x v="0"/>
    <x v="0"/>
    <s v="Yes"/>
  </r>
  <r>
    <s v="4238-HFHSN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2.15"/>
    <n v="4904.8500000000004"/>
    <x v="2699"/>
    <n v="82.15"/>
    <n v="1"/>
    <d v="2019-08-25T00:00:00"/>
    <n v="1815"/>
    <d v="2014-09-05T00:00:00"/>
    <b v="0"/>
    <b v="0"/>
    <x v="0"/>
    <x v="0"/>
    <s v="No"/>
  </r>
  <r>
    <s v="4238-JSSWH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2.05"/>
    <n v="3452.55"/>
    <x v="2700"/>
    <n v="102.05000000000001"/>
    <e v="#N/A"/>
    <d v="2019-08-25T00:00:00"/>
    <n v="1028"/>
    <d v="2016-10-31T00:00:00"/>
    <b v="1"/>
    <b v="0"/>
    <x v="0"/>
    <x v="0"/>
    <s v="No"/>
  </r>
  <r>
    <s v="4248-HCETZ"/>
    <s v="Male"/>
    <n v="1"/>
    <s v="Yes"/>
    <s v="No"/>
    <n v="1"/>
    <s v="One Line"/>
    <n v="1"/>
    <x v="1"/>
    <x v="1"/>
    <x v="0"/>
    <n v="0"/>
    <x v="0"/>
    <s v="Month-to-Month"/>
    <x v="1"/>
    <s v="Mailed check"/>
    <n v="79.650000000000006"/>
    <n v="2365.15"/>
    <x v="2701"/>
    <n v="79.650000000000006"/>
    <n v="1"/>
    <d v="2019-08-25T00:00:00"/>
    <n v="903"/>
    <d v="2017-03-05T00:00:00"/>
    <b v="0"/>
    <b v="1"/>
    <x v="0"/>
    <x v="0"/>
    <s v="Yes"/>
  </r>
  <r>
    <s v="4248-QPAVC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5.35"/>
    <n v="1463.45"/>
    <x v="2702"/>
    <n v="85.35"/>
    <n v="1"/>
    <d v="2019-08-25T00:00:00"/>
    <n v="521"/>
    <d v="2018-03-22T00:00:00"/>
    <b v="1"/>
    <b v="1"/>
    <x v="0"/>
    <x v="0"/>
    <s v="Yes"/>
  </r>
  <r>
    <s v="4250-FDVOU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6.25"/>
    <n v="389.1"/>
    <x v="2703"/>
    <n v="56.25"/>
    <n v="1"/>
    <d v="2019-08-25T00:00:00"/>
    <n v="210"/>
    <d v="2019-01-27T00:00:00"/>
    <b v="1"/>
    <b v="1"/>
    <x v="0"/>
    <x v="0"/>
    <s v="Yes"/>
  </r>
  <r>
    <s v="4250-WAROZ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93.25"/>
    <n v="5774.55"/>
    <x v="2704"/>
    <n v="93.25"/>
    <n v="1"/>
    <d v="2019-08-25T00:00:00"/>
    <n v="1883"/>
    <d v="2014-06-29T00:00:00"/>
    <b v="0"/>
    <b v="0"/>
    <x v="0"/>
    <x v="0"/>
    <s v="No"/>
  </r>
  <r>
    <s v="4250-ZBWLV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8.45"/>
    <n v="7176.55"/>
    <x v="2705"/>
    <n v="108.45"/>
    <n v="1"/>
    <d v="2019-08-25T00:00:00"/>
    <n v="2012"/>
    <d v="2014-02-20T00:00:00"/>
    <b v="0"/>
    <b v="1"/>
    <x v="0"/>
    <x v="0"/>
    <s v="Yes"/>
  </r>
  <r>
    <s v="4254-QPEDE"/>
    <s v="Female"/>
    <n v="0"/>
    <s v="Yes"/>
    <s v="No"/>
    <n v="1"/>
    <s v="No Phone Service"/>
    <n v="0"/>
    <x v="0"/>
    <x v="0"/>
    <x v="1"/>
    <n v="1"/>
    <x v="0"/>
    <s v="2 Year"/>
    <x v="2"/>
    <s v="Credit card (automatic)"/>
    <n v="66.25"/>
    <n v="3330.1"/>
    <x v="2706"/>
    <n v="66.25"/>
    <n v="1"/>
    <d v="2019-08-25T00:00:00"/>
    <n v="1528"/>
    <d v="2015-06-19T00:00:00"/>
    <b v="1"/>
    <b v="0"/>
    <x v="0"/>
    <x v="0"/>
    <s v="No"/>
  </r>
  <r>
    <s v="4255-DDUOU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5"/>
    <n v="20.5"/>
    <x v="17"/>
    <n v="20.5"/>
    <n v="1"/>
    <d v="2019-08-25T00:00:00"/>
    <n v="30"/>
    <d v="2019-07-26T00:00:00"/>
    <b v="1"/>
    <b v="1"/>
    <x v="1"/>
    <x v="1"/>
    <s v="Yes"/>
  </r>
  <r>
    <s v="4256-ZWTZI"/>
    <s v="Female"/>
    <n v="0"/>
    <s v="No"/>
    <s v="Yes"/>
    <n v="2"/>
    <s v="One Line"/>
    <n v="1"/>
    <x v="0"/>
    <x v="0"/>
    <x v="0"/>
    <n v="0"/>
    <x v="0"/>
    <s v="Month-to-Month"/>
    <x v="1"/>
    <s v="Mailed check"/>
    <n v="51"/>
    <n v="286.8"/>
    <x v="2707"/>
    <n v="51"/>
    <n v="1"/>
    <d v="2019-08-25T00:00:00"/>
    <n v="171"/>
    <d v="2019-03-07T00:00:00"/>
    <b v="1"/>
    <b v="0"/>
    <x v="0"/>
    <x v="0"/>
    <s v="No"/>
  </r>
  <r>
    <s v="4257-GAESD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5"/>
    <n v="298.7"/>
    <x v="2708"/>
    <n v="45"/>
    <n v="1"/>
    <d v="2019-08-25T00:00:00"/>
    <n v="202"/>
    <d v="2019-02-04T00:00:00"/>
    <b v="1"/>
    <b v="0"/>
    <x v="0"/>
    <x v="0"/>
    <s v="No"/>
  </r>
  <r>
    <s v="4273-MBHYA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89.35"/>
    <n v="89.35"/>
    <x v="17"/>
    <n v="89.35"/>
    <n v="1"/>
    <d v="2019-08-25T00:00:00"/>
    <n v="30"/>
    <d v="2019-07-26T00:00:00"/>
    <b v="1"/>
    <b v="0"/>
    <x v="1"/>
    <x v="0"/>
    <s v="No"/>
  </r>
  <r>
    <s v="4274-DRSQT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88.9"/>
    <n v="6000.1"/>
    <x v="2709"/>
    <n v="88.9"/>
    <n v="1"/>
    <d v="2019-08-25T00:00:00"/>
    <n v="2052"/>
    <d v="2014-01-11T00:00:00"/>
    <b v="1"/>
    <b v="0"/>
    <x v="0"/>
    <x v="0"/>
    <s v="No"/>
  </r>
  <r>
    <s v="4274-OWWY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349999999999994"/>
    <n v="74.349999999999994"/>
    <x v="17"/>
    <n v="74.349999999999994"/>
    <n v="1"/>
    <d v="2019-08-25T00:00:00"/>
    <n v="30"/>
    <d v="2019-07-26T00:00:00"/>
    <b v="0"/>
    <b v="1"/>
    <x v="0"/>
    <x v="0"/>
    <s v="Yes"/>
  </r>
  <r>
    <s v="4277-BWBML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95"/>
    <n v="1322.85"/>
    <x v="2710"/>
    <n v="19.949999999999996"/>
    <n v="1"/>
    <d v="2019-08-25T00:00:00"/>
    <n v="2016"/>
    <d v="2014-02-16T00:00:00"/>
    <b v="0"/>
    <b v="0"/>
    <x v="0"/>
    <x v="1"/>
    <s v="No"/>
  </r>
  <r>
    <s v="4277-PVRAN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0.099999999999994"/>
    <n v="679.3"/>
    <x v="2711"/>
    <n v="80.099999999999994"/>
    <n v="1"/>
    <d v="2019-08-25T00:00:00"/>
    <n v="258"/>
    <d v="2018-12-10T00:00:00"/>
    <b v="1"/>
    <b v="1"/>
    <x v="0"/>
    <x v="0"/>
    <s v="Yes"/>
  </r>
  <r>
    <s v="4277-UDIEF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81"/>
    <n v="1923.85"/>
    <x v="2712"/>
    <n v="81"/>
    <n v="1"/>
    <d v="2019-08-25T00:00:00"/>
    <n v="722"/>
    <d v="2017-09-02T00:00:00"/>
    <b v="0"/>
    <b v="0"/>
    <x v="0"/>
    <x v="0"/>
    <s v="No"/>
  </r>
  <r>
    <s v="4280-DLSHD"/>
    <s v="Male"/>
    <n v="0"/>
    <s v="Yes"/>
    <s v="No"/>
    <n v="1"/>
    <s v="One Line"/>
    <n v="1"/>
    <x v="0"/>
    <x v="0"/>
    <x v="0"/>
    <n v="0"/>
    <x v="0"/>
    <s v="Month-to-Month"/>
    <x v="1"/>
    <s v="Mailed check"/>
    <n v="54.75"/>
    <n v="445.85"/>
    <x v="2713"/>
    <n v="54.75"/>
    <n v="1"/>
    <d v="2019-08-25T00:00:00"/>
    <n v="248"/>
    <d v="2018-12-20T00:00:00"/>
    <b v="0"/>
    <b v="0"/>
    <x v="0"/>
    <x v="0"/>
    <s v="No"/>
  </r>
  <r>
    <s v="4282-ACRXS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24.85"/>
    <n v="955.75"/>
    <x v="2714"/>
    <n v="24.85"/>
    <n v="1"/>
    <d v="2019-08-25T00:00:00"/>
    <n v="1169"/>
    <d v="2016-06-12T00:00:00"/>
    <b v="0"/>
    <b v="0"/>
    <x v="0"/>
    <x v="0"/>
    <s v="No"/>
  </r>
  <r>
    <s v="4282-MSACW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17.2"/>
    <n v="8035.95"/>
    <x v="2715"/>
    <n v="117.19999999999999"/>
    <n v="1"/>
    <d v="2019-08-25T00:00:00"/>
    <n v="2084"/>
    <d v="2013-12-10T00:00:00"/>
    <b v="0"/>
    <b v="0"/>
    <x v="1"/>
    <x v="0"/>
    <s v="No"/>
  </r>
  <r>
    <s v="4282-YMKN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75"/>
    <n v="706.6"/>
    <x v="2716"/>
    <n v="74.75"/>
    <n v="1"/>
    <d v="2019-08-25T00:00:00"/>
    <n v="287"/>
    <d v="2018-11-11T00:00:00"/>
    <b v="1"/>
    <b v="1"/>
    <x v="0"/>
    <x v="0"/>
    <s v="Yes"/>
  </r>
  <r>
    <s v="4283-FUTGF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9.849999999999994"/>
    <n v="1471.75"/>
    <x v="2717"/>
    <n v="79.849999999999994"/>
    <n v="1"/>
    <d v="2019-08-25T00:00:00"/>
    <n v="560"/>
    <d v="2018-02-11T00:00:00"/>
    <b v="0"/>
    <b v="1"/>
    <x v="0"/>
    <x v="0"/>
    <s v="Yes"/>
  </r>
  <r>
    <s v="4283-IVYCI"/>
    <s v="Male"/>
    <n v="0"/>
    <s v="No"/>
    <s v="No"/>
    <n v="0"/>
    <s v="One Line"/>
    <n v="1"/>
    <x v="0"/>
    <x v="0"/>
    <x v="0"/>
    <n v="0"/>
    <x v="0"/>
    <s v="Month-to-Month"/>
    <x v="1"/>
    <s v="Mailed check"/>
    <n v="64.95"/>
    <n v="547.79999999999995"/>
    <x v="2718"/>
    <n v="64.95"/>
    <n v="1"/>
    <d v="2019-08-25T00:00:00"/>
    <n v="256"/>
    <d v="2018-12-12T00:00:00"/>
    <b v="0"/>
    <b v="0"/>
    <x v="0"/>
    <x v="0"/>
    <s v="No"/>
  </r>
  <r>
    <s v="4285-GYRQC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6.25"/>
    <n v="587.1"/>
    <x v="2719"/>
    <n v="86.25"/>
    <n v="1"/>
    <d v="2019-08-25T00:00:00"/>
    <n v="207"/>
    <d v="2019-01-30T00:00:00"/>
    <b v="1"/>
    <b v="1"/>
    <x v="0"/>
    <x v="0"/>
    <s v="Yes"/>
  </r>
  <r>
    <s v="4289-DTDKW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1.3"/>
    <n v="4113.1000000000004"/>
    <x v="2720"/>
    <n v="101.30000000000001"/>
    <e v="#N/A"/>
    <d v="2019-08-25T00:00:00"/>
    <n v="1234"/>
    <d v="2016-04-08T00:00:00"/>
    <b v="0"/>
    <b v="1"/>
    <x v="0"/>
    <x v="0"/>
    <s v="Yes"/>
  </r>
  <r>
    <s v="4290-BSXUX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79.650000000000006"/>
    <n v="251.75"/>
    <x v="2721"/>
    <n v="79.650000000000006"/>
    <n v="1"/>
    <d v="2019-08-25T00:00:00"/>
    <n v="96"/>
    <d v="2019-05-21T00:00:00"/>
    <b v="0"/>
    <b v="1"/>
    <x v="0"/>
    <x v="0"/>
    <s v="Yes"/>
  </r>
  <r>
    <s v="4291-HPAXL"/>
    <s v="Male"/>
    <n v="0"/>
    <s v="No"/>
    <s v="Yes"/>
    <n v="2"/>
    <s v="One Line"/>
    <n v="1"/>
    <x v="2"/>
    <x v="2"/>
    <x v="1"/>
    <n v="0"/>
    <x v="1"/>
    <s v="Month-to-Month"/>
    <x v="1"/>
    <s v="Mailed check"/>
    <n v="19.850000000000001"/>
    <n v="19.850000000000001"/>
    <x v="17"/>
    <n v="19.850000000000001"/>
    <n v="1"/>
    <d v="2019-08-25T00:00:00"/>
    <n v="30"/>
    <d v="2019-07-26T00:00:00"/>
    <b v="0"/>
    <b v="0"/>
    <x v="0"/>
    <x v="1"/>
    <s v="No"/>
  </r>
  <r>
    <s v="4291-HYEBC"/>
    <s v="Female"/>
    <n v="1"/>
    <s v="Yes"/>
    <s v="Yes"/>
    <n v="3"/>
    <s v="No Phone Service"/>
    <n v="0"/>
    <x v="0"/>
    <x v="0"/>
    <x v="1"/>
    <n v="1"/>
    <x v="0"/>
    <s v="1 Year"/>
    <x v="0"/>
    <s v="Electronic check"/>
    <n v="39.1"/>
    <n v="1096.5999999999999"/>
    <x v="2722"/>
    <n v="39.1"/>
    <n v="1"/>
    <d v="2019-08-25T00:00:00"/>
    <n v="853"/>
    <d v="2017-04-24T00:00:00"/>
    <b v="1"/>
    <b v="0"/>
    <x v="0"/>
    <x v="0"/>
    <s v="No"/>
  </r>
  <r>
    <s v="4291-SHSB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55"/>
    <n v="521.35"/>
    <x v="2723"/>
    <n v="69.55"/>
    <n v="1"/>
    <d v="2019-08-25T00:00:00"/>
    <n v="228"/>
    <d v="2019-01-09T00:00:00"/>
    <b v="0"/>
    <b v="0"/>
    <x v="1"/>
    <x v="0"/>
    <s v="No"/>
  </r>
  <r>
    <s v="4291-TPNFG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2.3"/>
    <n v="5980.55"/>
    <x v="2724"/>
    <n v="82.3"/>
    <n v="1"/>
    <d v="2019-08-25T00:00:00"/>
    <n v="2209"/>
    <d v="2013-08-07T00:00:00"/>
    <b v="0"/>
    <b v="0"/>
    <x v="0"/>
    <x v="0"/>
    <s v="No"/>
  </r>
  <r>
    <s v="4291-YZODP"/>
    <s v="Female"/>
    <n v="0"/>
    <s v="No"/>
    <s v="Yes"/>
    <n v="2"/>
    <s v="One Line"/>
    <n v="1"/>
    <x v="2"/>
    <x v="2"/>
    <x v="1"/>
    <n v="0"/>
    <x v="1"/>
    <s v="1 Year"/>
    <x v="0"/>
    <s v="Mailed check"/>
    <n v="20.05"/>
    <n v="96.8"/>
    <x v="2725"/>
    <n v="20.05"/>
    <n v="1"/>
    <d v="2019-08-25T00:00:00"/>
    <n v="147"/>
    <d v="2019-03-31T00:00:00"/>
    <b v="1"/>
    <b v="0"/>
    <x v="0"/>
    <x v="1"/>
    <s v="No"/>
  </r>
  <r>
    <s v="4293-ETKAP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400000000000006"/>
    <n v="5071.8999999999996"/>
    <x v="2726"/>
    <n v="79.400000000000006"/>
    <n v="1"/>
    <d v="2019-08-25T00:00:00"/>
    <n v="1942"/>
    <d v="2014-05-01T00:00:00"/>
    <b v="1"/>
    <b v="0"/>
    <x v="0"/>
    <x v="0"/>
    <s v="No"/>
  </r>
  <r>
    <s v="4295-YURET"/>
    <s v="Female"/>
    <n v="1"/>
    <s v="Yes"/>
    <s v="Yes"/>
    <n v="3"/>
    <s v="One Line"/>
    <n v="1"/>
    <x v="0"/>
    <x v="0"/>
    <x v="0"/>
    <n v="0"/>
    <x v="0"/>
    <s v="2 Year"/>
    <x v="2"/>
    <s v="Credit card (automatic)"/>
    <n v="72.599999999999994"/>
    <n v="4084.35"/>
    <x v="2727"/>
    <n v="72.599999999999994"/>
    <n v="1"/>
    <d v="2019-08-25T00:00:00"/>
    <n v="1710"/>
    <d v="2014-12-19T00:00:00"/>
    <b v="1"/>
    <b v="0"/>
    <x v="0"/>
    <x v="0"/>
    <s v="No"/>
  </r>
  <r>
    <s v="4298-OYIFC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3.45"/>
    <n v="1539.8"/>
    <x v="2728"/>
    <n v="103.45"/>
    <n v="1"/>
    <d v="2019-08-25T00:00:00"/>
    <n v="452"/>
    <d v="2018-05-30T00:00:00"/>
    <b v="0"/>
    <b v="0"/>
    <x v="0"/>
    <x v="0"/>
    <s v="No"/>
  </r>
  <r>
    <s v="4299-OPXEJ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19.55"/>
    <n v="1080.55"/>
    <x v="2729"/>
    <n v="19.55"/>
    <n v="1"/>
    <d v="2019-08-25T00:00:00"/>
    <n v="1680"/>
    <d v="2015-01-18T00:00:00"/>
    <b v="1"/>
    <b v="0"/>
    <x v="0"/>
    <x v="1"/>
    <s v="No"/>
  </r>
  <r>
    <s v="4299-SIMN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1.150000000000006"/>
    <n v="784.45"/>
    <x v="2730"/>
    <n v="81.150000000000006"/>
    <n v="1"/>
    <d v="2019-08-25T00:00:00"/>
    <n v="294"/>
    <d v="2018-11-04T00:00:00"/>
    <b v="0"/>
    <b v="0"/>
    <x v="0"/>
    <x v="0"/>
    <s v="No"/>
  </r>
  <r>
    <s v="4301-VVZKA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5.400000000000006"/>
    <n v="1189.4000000000001"/>
    <x v="2731"/>
    <n v="75.400000000000006"/>
    <n v="1"/>
    <d v="2019-08-25T00:00:00"/>
    <n v="480"/>
    <d v="2018-05-02T00:00:00"/>
    <b v="0"/>
    <b v="0"/>
    <x v="0"/>
    <x v="0"/>
    <s v="No"/>
  </r>
  <r>
    <s v="4302-ZYFEL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.55"/>
    <n v="1403.1"/>
    <x v="2732"/>
    <n v="20.55"/>
    <n v="1"/>
    <d v="2019-08-25T00:00:00"/>
    <n v="2076"/>
    <d v="2013-12-18T00:00:00"/>
    <b v="0"/>
    <b v="0"/>
    <x v="0"/>
    <x v="1"/>
    <s v="No"/>
  </r>
  <r>
    <s v="4304-TSPVK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14.9"/>
    <n v="7843.55"/>
    <x v="2733"/>
    <n v="114.9"/>
    <n v="1"/>
    <d v="2019-08-25T00:00:00"/>
    <n v="2075"/>
    <d v="2013-12-19T00:00:00"/>
    <b v="1"/>
    <b v="0"/>
    <x v="0"/>
    <x v="0"/>
    <s v="No"/>
  </r>
  <r>
    <s v="4304-XUMGI"/>
    <s v="Male"/>
    <n v="1"/>
    <s v="Yes"/>
    <s v="Yes"/>
    <n v="3"/>
    <s v="Two or More Lines"/>
    <n v="2"/>
    <x v="0"/>
    <x v="0"/>
    <x v="0"/>
    <n v="0"/>
    <x v="0"/>
    <s v="2 Year"/>
    <x v="2"/>
    <s v="Bank transfer (automatic)"/>
    <n v="75.150000000000006"/>
    <n v="3822.45"/>
    <x v="2734"/>
    <n v="75.150000000000006"/>
    <n v="1"/>
    <d v="2019-08-25T00:00:00"/>
    <n v="1546"/>
    <d v="2015-06-01T00:00:00"/>
    <b v="0"/>
    <b v="0"/>
    <x v="0"/>
    <x v="0"/>
    <s v="No"/>
  </r>
  <r>
    <s v="4307-KTUMW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3.9"/>
    <n v="5029.2"/>
    <x v="2735"/>
    <n v="93.9"/>
    <n v="1"/>
    <d v="2019-08-25T00:00:00"/>
    <n v="1628"/>
    <d v="2015-03-11T00:00:00"/>
    <b v="0"/>
    <b v="1"/>
    <x v="0"/>
    <x v="0"/>
    <s v="Yes"/>
  </r>
  <r>
    <s v="4307-KWMXE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75"/>
    <n v="389.8"/>
    <x v="2736"/>
    <n v="35.75"/>
    <n v="1"/>
    <d v="2019-08-25T00:00:00"/>
    <n v="331"/>
    <d v="2018-09-28T00:00:00"/>
    <b v="0"/>
    <b v="0"/>
    <x v="0"/>
    <x v="0"/>
    <s v="No"/>
  </r>
  <r>
    <s v="4310-KEDTB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29.8"/>
    <n v="786.5"/>
    <x v="2737"/>
    <n v="29.8"/>
    <n v="1"/>
    <d v="2019-08-25T00:00:00"/>
    <n v="802"/>
    <d v="2017-06-14T00:00:00"/>
    <b v="1"/>
    <b v="0"/>
    <x v="1"/>
    <x v="0"/>
    <s v="No"/>
  </r>
  <r>
    <s v="4311-QTTAI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19.350000000000001"/>
    <n v="295.55"/>
    <x v="2738"/>
    <n v="19.350000000000001"/>
    <n v="1"/>
    <d v="2019-08-25T00:00:00"/>
    <n v="464"/>
    <d v="2018-05-18T00:00:00"/>
    <b v="1"/>
    <b v="0"/>
    <x v="1"/>
    <x v="1"/>
    <s v="No"/>
  </r>
  <r>
    <s v="4312-GVYNH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49.85"/>
    <n v="3370.2"/>
    <x v="2739"/>
    <n v="49.85"/>
    <n v="1"/>
    <d v="2019-08-25T00:00:00"/>
    <n v="2055"/>
    <d v="2014-01-08T00:00:00"/>
    <b v="1"/>
    <b v="0"/>
    <x v="0"/>
    <x v="0"/>
    <s v="No"/>
  </r>
  <r>
    <s v="4312-KFRXN"/>
    <s v="Male"/>
    <n v="0"/>
    <s v="Yes"/>
    <s v="No"/>
    <n v="1"/>
    <s v="Two or More Lines"/>
    <n v="2"/>
    <x v="2"/>
    <x v="2"/>
    <x v="1"/>
    <n v="0"/>
    <x v="1"/>
    <s v="2 Year"/>
    <x v="2"/>
    <s v="Mailed check"/>
    <n v="25.4"/>
    <n v="1710.9"/>
    <x v="2740"/>
    <n v="25.4"/>
    <n v="1"/>
    <d v="2019-08-25T00:00:00"/>
    <n v="2048"/>
    <d v="2014-01-15T00:00:00"/>
    <b v="0"/>
    <b v="0"/>
    <x v="1"/>
    <x v="1"/>
    <s v="No"/>
  </r>
  <r>
    <s v="4315-MURBD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98.9"/>
    <n v="1120.95"/>
    <x v="2741"/>
    <n v="98.90000000000002"/>
    <e v="#N/A"/>
    <d v="2019-08-25T00:00:00"/>
    <n v="345"/>
    <d v="2018-09-14T00:00:00"/>
    <b v="1"/>
    <b v="1"/>
    <x v="0"/>
    <x v="0"/>
    <s v="Yes"/>
  </r>
  <r>
    <s v="4316-XCSLJ"/>
    <s v="Male"/>
    <n v="0"/>
    <s v="No"/>
    <s v="Yes"/>
    <n v="2"/>
    <s v="One Line"/>
    <n v="1"/>
    <x v="0"/>
    <x v="0"/>
    <x v="0"/>
    <n v="0"/>
    <x v="0"/>
    <s v="Month-to-Month"/>
    <x v="1"/>
    <s v="Mailed check"/>
    <n v="50.3"/>
    <n v="846.8"/>
    <x v="2742"/>
    <n v="50.29999999999999"/>
    <n v="1"/>
    <d v="2019-08-25T00:00:00"/>
    <n v="512"/>
    <d v="2018-03-31T00:00:00"/>
    <b v="0"/>
    <b v="0"/>
    <x v="0"/>
    <x v="0"/>
    <s v="No"/>
  </r>
  <r>
    <s v="4317-VTEOA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0.75"/>
    <n v="50.75"/>
    <x v="17"/>
    <n v="50.75"/>
    <n v="1"/>
    <d v="2019-08-25T00:00:00"/>
    <n v="30"/>
    <d v="2019-07-26T00:00:00"/>
    <b v="0"/>
    <b v="1"/>
    <x v="0"/>
    <x v="0"/>
    <s v="Yes"/>
  </r>
  <r>
    <s v="4318-RAJVY"/>
    <s v="Female"/>
    <n v="0"/>
    <s v="No"/>
    <s v="No"/>
    <n v="0"/>
    <s v="One Line"/>
    <n v="1"/>
    <x v="2"/>
    <x v="2"/>
    <x v="1"/>
    <n v="0"/>
    <x v="1"/>
    <s v="1 Year"/>
    <x v="0"/>
    <s v="Mailed check"/>
    <n v="19.8"/>
    <n v="198.25"/>
    <x v="2743"/>
    <n v="19.8"/>
    <n v="1"/>
    <d v="2019-08-25T00:00:00"/>
    <n v="304"/>
    <d v="2018-10-25T00:00:00"/>
    <b v="1"/>
    <b v="0"/>
    <x v="0"/>
    <x v="1"/>
    <s v="No"/>
  </r>
  <r>
    <s v="4320-QMLLA"/>
    <s v="Male"/>
    <n v="0"/>
    <s v="No"/>
    <s v="No"/>
    <n v="0"/>
    <s v="One Line"/>
    <n v="1"/>
    <x v="0"/>
    <x v="0"/>
    <x v="0"/>
    <n v="0"/>
    <x v="0"/>
    <s v="Month-to-Month"/>
    <x v="1"/>
    <s v="Mailed check"/>
    <n v="54.85"/>
    <n v="370.4"/>
    <x v="2744"/>
    <n v="54.85"/>
    <n v="1"/>
    <d v="2019-08-25T00:00:00"/>
    <n v="205"/>
    <d v="2019-02-01T00:00:00"/>
    <b v="0"/>
    <b v="0"/>
    <x v="0"/>
    <x v="0"/>
    <s v="No"/>
  </r>
  <r>
    <s v="4322-RCYMT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5.8"/>
    <n v="5293.95"/>
    <x v="2745"/>
    <n v="75.8"/>
    <n v="1"/>
    <d v="2019-08-25T00:00:00"/>
    <n v="2123"/>
    <d v="2013-11-01T00:00:00"/>
    <b v="0"/>
    <b v="1"/>
    <x v="0"/>
    <x v="0"/>
    <s v="Yes"/>
  </r>
  <r>
    <s v="4323-ELYYB"/>
    <s v="Male"/>
    <n v="0"/>
    <s v="Yes"/>
    <s v="Yes"/>
    <n v="3"/>
    <s v="One Line"/>
    <n v="1"/>
    <x v="2"/>
    <x v="2"/>
    <x v="1"/>
    <n v="0"/>
    <x v="1"/>
    <s v="1 Year"/>
    <x v="0"/>
    <s v="Mailed check"/>
    <n v="20"/>
    <n v="218.55"/>
    <x v="2746"/>
    <n v="20"/>
    <n v="1"/>
    <d v="2019-08-25T00:00:00"/>
    <n v="332"/>
    <d v="2018-09-27T00:00:00"/>
    <b v="0"/>
    <b v="0"/>
    <x v="0"/>
    <x v="1"/>
    <s v="No"/>
  </r>
  <r>
    <s v="4323-OHFOW"/>
    <s v="Female"/>
    <n v="1"/>
    <s v="Yes"/>
    <s v="No"/>
    <n v="1"/>
    <s v="Two or More Lines"/>
    <n v="2"/>
    <x v="1"/>
    <x v="1"/>
    <x v="0"/>
    <n v="0"/>
    <x v="0"/>
    <s v="1 Year"/>
    <x v="0"/>
    <s v="Bank transfer (automatic)"/>
    <n v="105.55"/>
    <n v="7195.35"/>
    <x v="2747"/>
    <n v="105.55"/>
    <n v="1"/>
    <d v="2019-08-25T00:00:00"/>
    <n v="2072"/>
    <d v="2013-12-22T00:00:00"/>
    <b v="1"/>
    <b v="0"/>
    <x v="0"/>
    <x v="0"/>
    <s v="No"/>
  </r>
  <r>
    <s v="4323-SADQS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34.5"/>
    <n v="279.25"/>
    <x v="2748"/>
    <n v="34.5"/>
    <n v="1"/>
    <d v="2019-08-25T00:00:00"/>
    <n v="246"/>
    <d v="2018-12-22T00:00:00"/>
    <b v="0"/>
    <b v="1"/>
    <x v="0"/>
    <x v="0"/>
    <s v="Yes"/>
  </r>
  <r>
    <s v="4324-AHJKS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5.8"/>
    <n v="300.39999999999998"/>
    <x v="2749"/>
    <n v="55.8"/>
    <n v="1"/>
    <d v="2019-08-25T00:00:00"/>
    <n v="164"/>
    <d v="2019-03-14T00:00:00"/>
    <b v="1"/>
    <b v="0"/>
    <x v="1"/>
    <x v="0"/>
    <s v="No"/>
  </r>
  <r>
    <s v="4324-BZCKL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5.55"/>
    <n v="551.29999999999995"/>
    <x v="2750"/>
    <n v="55.55"/>
    <n v="1"/>
    <d v="2019-08-25T00:00:00"/>
    <n v="302"/>
    <d v="2018-10-27T00:00:00"/>
    <b v="1"/>
    <b v="0"/>
    <x v="0"/>
    <x v="0"/>
    <s v="No"/>
  </r>
  <r>
    <s v="4325-NFSK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0.6"/>
    <n v="1660"/>
    <x v="2751"/>
    <n v="90.6"/>
    <n v="1"/>
    <d v="2019-08-25T00:00:00"/>
    <n v="557"/>
    <d v="2018-02-14T00:00:00"/>
    <b v="0"/>
    <b v="1"/>
    <x v="0"/>
    <x v="0"/>
    <s v="Yes"/>
  </r>
  <r>
    <s v="4328-VUFWD"/>
    <s v="Female"/>
    <n v="0"/>
    <s v="No"/>
    <s v="No"/>
    <n v="0"/>
    <s v="One Line"/>
    <n v="1"/>
    <x v="0"/>
    <x v="0"/>
    <x v="0"/>
    <n v="0"/>
    <x v="0"/>
    <s v="1 Year"/>
    <x v="0"/>
    <s v="Electronic check"/>
    <n v="59.3"/>
    <n v="2209.15"/>
    <x v="2752"/>
    <n v="59.3"/>
    <n v="1"/>
    <d v="2019-08-25T00:00:00"/>
    <n v="1133"/>
    <d v="2016-07-18T00:00:00"/>
    <b v="1"/>
    <b v="0"/>
    <x v="0"/>
    <x v="0"/>
    <s v="No"/>
  </r>
  <r>
    <s v="4329-YPDDQ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108.2"/>
    <n v="2203.6999999999998"/>
    <x v="2753"/>
    <n v="108.2"/>
    <n v="1"/>
    <d v="2019-08-25T00:00:00"/>
    <n v="619"/>
    <d v="2017-12-14T00:00:00"/>
    <b v="0"/>
    <b v="0"/>
    <x v="0"/>
    <x v="0"/>
    <s v="No"/>
  </r>
  <r>
    <s v="4332-MUOEZ"/>
    <s v="Male"/>
    <n v="1"/>
    <s v="Yes"/>
    <s v="Yes"/>
    <n v="3"/>
    <s v="One Line"/>
    <n v="1"/>
    <x v="1"/>
    <x v="1"/>
    <x v="0"/>
    <n v="0"/>
    <x v="0"/>
    <s v="1 Year"/>
    <x v="0"/>
    <s v="Credit card (automatic)"/>
    <n v="94.3"/>
    <n v="1818.3"/>
    <x v="2754"/>
    <n v="94.3"/>
    <n v="1"/>
    <d v="2019-08-25T00:00:00"/>
    <n v="586"/>
    <d v="2018-01-16T00:00:00"/>
    <b v="0"/>
    <b v="0"/>
    <x v="0"/>
    <x v="0"/>
    <s v="No"/>
  </r>
  <r>
    <s v="4334-HOWRP"/>
    <s v="Male"/>
    <n v="1"/>
    <s v="Yes"/>
    <s v="No"/>
    <n v="1"/>
    <s v="No Phone Service"/>
    <n v="0"/>
    <x v="0"/>
    <x v="0"/>
    <x v="1"/>
    <n v="1"/>
    <x v="0"/>
    <s v="2 Year"/>
    <x v="2"/>
    <s v="Credit card (automatic)"/>
    <n v="64.95"/>
    <n v="4546"/>
    <x v="2755"/>
    <n v="64.95"/>
    <n v="1"/>
    <d v="2019-08-25T00:00:00"/>
    <n v="2128"/>
    <d v="2013-10-27T00:00:00"/>
    <b v="0"/>
    <b v="0"/>
    <x v="0"/>
    <x v="0"/>
    <s v="No"/>
  </r>
  <r>
    <s v="4335-BSMJS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8"/>
    <n v="1563.95"/>
    <x v="2756"/>
    <n v="25.8"/>
    <n v="1"/>
    <d v="2019-08-25T00:00:00"/>
    <n v="1843"/>
    <d v="2014-08-08T00:00:00"/>
    <b v="1"/>
    <b v="0"/>
    <x v="1"/>
    <x v="1"/>
    <s v="No"/>
  </r>
  <r>
    <s v="4335-UPJSI"/>
    <s v="Female"/>
    <n v="0"/>
    <s v="No"/>
    <s v="Yes"/>
    <n v="2"/>
    <s v="One Line"/>
    <n v="1"/>
    <x v="2"/>
    <x v="2"/>
    <x v="1"/>
    <n v="0"/>
    <x v="1"/>
    <s v="2 Year"/>
    <x v="2"/>
    <s v="Mailed check"/>
    <n v="19.75"/>
    <n v="498.1"/>
    <x v="2757"/>
    <n v="19.75"/>
    <n v="1"/>
    <d v="2019-08-25T00:00:00"/>
    <n v="767"/>
    <d v="2017-07-19T00:00:00"/>
    <b v="1"/>
    <b v="0"/>
    <x v="0"/>
    <x v="1"/>
    <s v="No"/>
  </r>
  <r>
    <s v="4338-EYCER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54.6"/>
    <n v="1125.2"/>
    <x v="2758"/>
    <n v="54.6"/>
    <n v="1"/>
    <d v="2019-08-25T00:00:00"/>
    <n v="626"/>
    <d v="2017-12-07T00:00:00"/>
    <b v="0"/>
    <b v="0"/>
    <x v="0"/>
    <x v="0"/>
    <s v="No"/>
  </r>
  <r>
    <s v="4342-HENTK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650000000000006"/>
    <n v="142.35"/>
    <x v="2759"/>
    <n v="70.650000000000006"/>
    <n v="1"/>
    <d v="2019-08-25T00:00:00"/>
    <n v="61"/>
    <d v="2019-06-25T00:00:00"/>
    <b v="1"/>
    <b v="1"/>
    <x v="0"/>
    <x v="0"/>
    <s v="Yes"/>
  </r>
  <r>
    <s v="4342-HFXWS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69.7"/>
    <n v="3023.65"/>
    <x v="2760"/>
    <n v="69.7"/>
    <n v="1"/>
    <d v="2019-08-25T00:00:00"/>
    <n v="1319"/>
    <d v="2016-01-14T00:00:00"/>
    <b v="1"/>
    <b v="0"/>
    <x v="0"/>
    <x v="0"/>
    <s v="No"/>
  </r>
  <r>
    <s v="4343-EJVQB"/>
    <s v="Male"/>
    <n v="0"/>
    <s v="No"/>
    <s v="No"/>
    <n v="0"/>
    <s v="One Line"/>
    <n v="1"/>
    <x v="1"/>
    <x v="1"/>
    <x v="0"/>
    <n v="0"/>
    <x v="0"/>
    <s v="Month-to-Month"/>
    <x v="1"/>
    <s v="Mailed check"/>
    <n v="74.349999999999994"/>
    <n v="533.6"/>
    <x v="2761"/>
    <n v="74.349999999999994"/>
    <n v="1"/>
    <d v="2019-08-25T00:00:00"/>
    <n v="218"/>
    <d v="2019-01-19T00:00:00"/>
    <b v="0"/>
    <b v="0"/>
    <x v="0"/>
    <x v="0"/>
    <s v="No"/>
  </r>
  <r>
    <s v="4349-GFQHK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4.35"/>
    <n v="54.35"/>
    <x v="17"/>
    <n v="54.35"/>
    <n v="1"/>
    <d v="2019-08-25T00:00:00"/>
    <n v="30"/>
    <d v="2019-07-26T00:00:00"/>
    <b v="0"/>
    <b v="1"/>
    <x v="0"/>
    <x v="0"/>
    <s v="Yes"/>
  </r>
  <r>
    <s v="4350-ZTLPI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8.95"/>
    <n v="5718.2"/>
    <x v="2762"/>
    <n v="108.95"/>
    <n v="1"/>
    <d v="2019-08-25T00:00:00"/>
    <n v="1596"/>
    <d v="2015-04-12T00:00:00"/>
    <b v="1"/>
    <b v="0"/>
    <x v="0"/>
    <x v="0"/>
    <s v="No"/>
  </r>
  <r>
    <s v="4351-QLCSU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5"/>
    <n v="55"/>
    <x v="17"/>
    <n v="55"/>
    <n v="1"/>
    <d v="2019-08-25T00:00:00"/>
    <n v="30"/>
    <d v="2019-07-26T00:00:00"/>
    <b v="1"/>
    <b v="1"/>
    <x v="0"/>
    <x v="0"/>
    <s v="Yes"/>
  </r>
  <r>
    <s v="4353-HYOJD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9.85"/>
    <n v="1336.15"/>
    <x v="2763"/>
    <n v="49.85"/>
    <n v="1"/>
    <d v="2019-08-25T00:00:00"/>
    <n v="815"/>
    <d v="2017-06-01T00:00:00"/>
    <b v="1"/>
    <b v="0"/>
    <x v="0"/>
    <x v="0"/>
    <s v="No"/>
  </r>
  <r>
    <s v="4355-CVPVS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88.9"/>
    <n v="4968"/>
    <x v="2764"/>
    <n v="88.9"/>
    <n v="1"/>
    <d v="2019-08-25T00:00:00"/>
    <n v="1699"/>
    <d v="2014-12-30T00:00:00"/>
    <b v="1"/>
    <b v="0"/>
    <x v="0"/>
    <x v="0"/>
    <s v="No"/>
  </r>
  <r>
    <s v="4355-HBJHH"/>
    <s v="Male"/>
    <n v="0"/>
    <s v="Yes"/>
    <s v="Yes"/>
    <n v="3"/>
    <s v="Two or More Lines"/>
    <n v="2"/>
    <x v="0"/>
    <x v="0"/>
    <x v="0"/>
    <n v="0"/>
    <x v="0"/>
    <s v="2 Year"/>
    <x v="2"/>
    <s v="Electronic check"/>
    <n v="79.7"/>
    <n v="5293.4"/>
    <x v="2765"/>
    <n v="79.7"/>
    <n v="1"/>
    <d v="2019-08-25T00:00:00"/>
    <n v="2019"/>
    <d v="2014-02-13T00:00:00"/>
    <b v="0"/>
    <b v="1"/>
    <x v="0"/>
    <x v="0"/>
    <s v="Yes"/>
  </r>
  <r>
    <s v="4359-INNWN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20.05"/>
    <n v="337.9"/>
    <x v="2766"/>
    <n v="20.05"/>
    <n v="1"/>
    <d v="2019-08-25T00:00:00"/>
    <n v="512"/>
    <d v="2018-03-31T00:00:00"/>
    <b v="1"/>
    <b v="0"/>
    <x v="0"/>
    <x v="1"/>
    <s v="No"/>
  </r>
  <r>
    <s v="4360-PNRQB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5.599999999999994"/>
    <n v="1395.05"/>
    <x v="2767"/>
    <n v="75.599999999999994"/>
    <n v="1"/>
    <d v="2019-08-25T00:00:00"/>
    <n v="561"/>
    <d v="2018-02-10T00:00:00"/>
    <b v="0"/>
    <b v="0"/>
    <x v="0"/>
    <x v="0"/>
    <s v="No"/>
  </r>
  <r>
    <s v="4360-QRAVE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36.65"/>
    <n v="1315"/>
    <x v="2768"/>
    <n v="36.65"/>
    <n v="1"/>
    <d v="2019-08-25T00:00:00"/>
    <n v="1091"/>
    <d v="2016-08-29T00:00:00"/>
    <b v="0"/>
    <b v="0"/>
    <x v="0"/>
    <x v="0"/>
    <s v="No"/>
  </r>
  <r>
    <s v="4361-BKAXE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14.5"/>
    <n v="4527.45"/>
    <x v="2769"/>
    <n v="114.5"/>
    <n v="1"/>
    <d v="2019-08-25T00:00:00"/>
    <n v="1202"/>
    <d v="2016-05-10T00:00:00"/>
    <b v="1"/>
    <b v="1"/>
    <x v="1"/>
    <x v="0"/>
    <s v="Yes"/>
  </r>
  <r>
    <s v="4361-FEBGN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149999999999999"/>
    <n v="982.95"/>
    <x v="2770"/>
    <n v="20.149999999999999"/>
    <n v="1"/>
    <d v="2019-08-25T00:00:00"/>
    <n v="1483"/>
    <d v="2015-08-03T00:00:00"/>
    <b v="0"/>
    <b v="0"/>
    <x v="0"/>
    <x v="1"/>
    <s v="No"/>
  </r>
  <r>
    <s v="4361-JEIVL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4.4"/>
    <n v="44.4"/>
    <x v="17"/>
    <n v="44.4"/>
    <n v="1"/>
    <d v="2019-08-25T00:00:00"/>
    <n v="30"/>
    <d v="2019-07-26T00:00:00"/>
    <b v="0"/>
    <b v="1"/>
    <x v="0"/>
    <x v="0"/>
    <s v="Yes"/>
  </r>
  <r>
    <s v="4365-MSDYN"/>
    <s v="Male"/>
    <n v="0"/>
    <s v="Yes"/>
    <s v="No"/>
    <n v="1"/>
    <s v="One Line"/>
    <n v="1"/>
    <x v="2"/>
    <x v="2"/>
    <x v="1"/>
    <n v="0"/>
    <x v="1"/>
    <s v="Month-to-Month"/>
    <x v="1"/>
    <s v="Bank transfer (automatic)"/>
    <n v="19.55"/>
    <n v="161.15"/>
    <x v="2771"/>
    <n v="19.55"/>
    <n v="1"/>
    <d v="2019-08-25T00:00:00"/>
    <n v="251"/>
    <d v="2018-12-17T00:00:00"/>
    <b v="0"/>
    <b v="0"/>
    <x v="0"/>
    <x v="1"/>
    <s v="No"/>
  </r>
  <r>
    <s v="4366-CTOUZ"/>
    <s v="Female"/>
    <n v="0"/>
    <s v="No"/>
    <s v="No"/>
    <n v="0"/>
    <s v="One Line"/>
    <n v="1"/>
    <x v="1"/>
    <x v="1"/>
    <x v="0"/>
    <n v="0"/>
    <x v="0"/>
    <s v="2 Year"/>
    <x v="2"/>
    <s v="Mailed check"/>
    <n v="100.2"/>
    <n v="5038.45"/>
    <x v="2772"/>
    <n v="100.2"/>
    <n v="1"/>
    <d v="2019-08-25T00:00:00"/>
    <n v="1529"/>
    <d v="2015-06-18T00:00:00"/>
    <b v="1"/>
    <b v="0"/>
    <x v="0"/>
    <x v="0"/>
    <s v="No"/>
  </r>
  <r>
    <s v="4367-NHWMM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4.9"/>
    <n v="24.9"/>
    <x v="17"/>
    <n v="24.9"/>
    <n v="1"/>
    <d v="2019-08-25T00:00:00"/>
    <n v="30"/>
    <d v="2019-07-26T00:00:00"/>
    <b v="1"/>
    <b v="0"/>
    <x v="0"/>
    <x v="0"/>
    <s v="No"/>
  </r>
  <r>
    <s v="4367-NUYAO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75"/>
    <m/>
    <x v="877"/>
    <e v="#DIV/0!"/>
    <e v="#N/A"/>
    <d v="2019-08-25T00:00:00"/>
    <n v="0"/>
    <d v="2019-08-25T00:00:00"/>
    <b v="0"/>
    <b v="0"/>
    <x v="1"/>
    <x v="1"/>
    <s v="No"/>
  </r>
  <r>
    <s v="4369-HTUIF"/>
    <s v="Male"/>
    <n v="1"/>
    <s v="No"/>
    <s v="No"/>
    <n v="0"/>
    <s v="One Line"/>
    <n v="1"/>
    <x v="1"/>
    <x v="1"/>
    <x v="0"/>
    <n v="0"/>
    <x v="0"/>
    <s v="Month-to-Month"/>
    <x v="1"/>
    <s v="Bank transfer (automatic)"/>
    <n v="85.15"/>
    <n v="503.6"/>
    <x v="2773"/>
    <n v="85.15"/>
    <n v="1"/>
    <d v="2019-08-25T00:00:00"/>
    <n v="180"/>
    <d v="2019-02-26T00:00:00"/>
    <b v="0"/>
    <b v="1"/>
    <x v="0"/>
    <x v="0"/>
    <s v="Yes"/>
  </r>
  <r>
    <s v="4369-NYSCF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75.75"/>
    <n v="4284.6499999999996"/>
    <x v="2774"/>
    <n v="75.75"/>
    <n v="1"/>
    <d v="2019-08-25T00:00:00"/>
    <n v="1720"/>
    <d v="2014-12-09T00:00:00"/>
    <b v="0"/>
    <b v="0"/>
    <x v="0"/>
    <x v="0"/>
    <s v="No"/>
  </r>
  <r>
    <s v="4373-MAVJG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0.9"/>
    <n v="1259"/>
    <x v="2775"/>
    <n v="90.9"/>
    <n v="1"/>
    <d v="2019-08-25T00:00:00"/>
    <n v="421"/>
    <d v="2018-06-30T00:00:00"/>
    <b v="1"/>
    <b v="1"/>
    <x v="0"/>
    <x v="0"/>
    <s v="Yes"/>
  </r>
  <r>
    <s v="4373-VVHQL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4.75"/>
    <n v="44.75"/>
    <x v="17"/>
    <n v="44.75"/>
    <n v="1"/>
    <d v="2019-08-25T00:00:00"/>
    <n v="30"/>
    <d v="2019-07-26T00:00:00"/>
    <b v="0"/>
    <b v="0"/>
    <x v="0"/>
    <x v="0"/>
    <s v="No"/>
  </r>
  <r>
    <s v="4374-YMUSQ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16.25"/>
    <n v="3899.05"/>
    <x v="2776"/>
    <n v="116.25000000000001"/>
    <e v="#N/A"/>
    <d v="2019-08-25T00:00:00"/>
    <n v="1020"/>
    <d v="2016-11-08T00:00:00"/>
    <b v="0"/>
    <b v="0"/>
    <x v="0"/>
    <x v="0"/>
    <s v="No"/>
  </r>
  <r>
    <s v="4376-KFVRS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4.05"/>
    <n v="8468.2000000000007"/>
    <x v="2777"/>
    <n v="114.05"/>
    <n v="1"/>
    <d v="2019-08-25T00:00:00"/>
    <n v="2257"/>
    <d v="2013-06-20T00:00:00"/>
    <b v="0"/>
    <b v="0"/>
    <x v="0"/>
    <x v="0"/>
    <s v="No"/>
  </r>
  <r>
    <s v="4377-VDHYI"/>
    <s v="Male"/>
    <n v="0"/>
    <s v="Yes"/>
    <s v="Yes"/>
    <n v="3"/>
    <s v="One Line"/>
    <n v="1"/>
    <x v="1"/>
    <x v="1"/>
    <x v="0"/>
    <n v="0"/>
    <x v="0"/>
    <s v="1 Year"/>
    <x v="0"/>
    <s v="Electronic check"/>
    <n v="90.8"/>
    <n v="3023.85"/>
    <x v="2778"/>
    <n v="90.799999999999983"/>
    <n v="1"/>
    <d v="2019-08-25T00:00:00"/>
    <n v="1012"/>
    <d v="2016-11-16T00:00:00"/>
    <b v="0"/>
    <b v="0"/>
    <x v="0"/>
    <x v="0"/>
    <s v="No"/>
  </r>
  <r>
    <s v="4378-BZYFP"/>
    <s v="Male"/>
    <n v="0"/>
    <s v="No"/>
    <s v="No"/>
    <n v="0"/>
    <s v="One Line"/>
    <n v="1"/>
    <x v="2"/>
    <x v="2"/>
    <x v="1"/>
    <n v="0"/>
    <x v="1"/>
    <s v="1 Year"/>
    <x v="0"/>
    <s v="Mailed check"/>
    <n v="20.5"/>
    <n v="365.8"/>
    <x v="2779"/>
    <n v="20.5"/>
    <n v="1"/>
    <d v="2019-08-25T00:00:00"/>
    <n v="542"/>
    <d v="2018-03-01T00:00:00"/>
    <b v="0"/>
    <b v="0"/>
    <x v="0"/>
    <x v="1"/>
    <s v="No"/>
  </r>
  <r>
    <s v="4378-MYPGO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105.25"/>
    <n v="7173.15"/>
    <x v="2780"/>
    <n v="105.25000000000001"/>
    <e v="#N/A"/>
    <d v="2019-08-25T00:00:00"/>
    <n v="2072"/>
    <d v="2013-12-22T00:00:00"/>
    <b v="0"/>
    <b v="0"/>
    <x v="0"/>
    <x v="0"/>
    <s v="No"/>
  </r>
  <r>
    <s v="4381-MHQDC"/>
    <s v="Female"/>
    <n v="0"/>
    <s v="No"/>
    <s v="No"/>
    <n v="0"/>
    <s v="Two or More Lines"/>
    <n v="2"/>
    <x v="0"/>
    <x v="0"/>
    <x v="0"/>
    <n v="0"/>
    <x v="0"/>
    <s v="2 Year"/>
    <x v="2"/>
    <s v="Mailed check"/>
    <n v="65"/>
    <n v="2879.9"/>
    <x v="2781"/>
    <n v="65"/>
    <n v="1"/>
    <d v="2019-08-25T00:00:00"/>
    <n v="1347"/>
    <d v="2015-12-17T00:00:00"/>
    <b v="1"/>
    <b v="0"/>
    <x v="0"/>
    <x v="0"/>
    <s v="No"/>
  </r>
  <r>
    <s v="4385-GZQXV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4.45"/>
    <n v="1511.2"/>
    <x v="2782"/>
    <n v="94.45"/>
    <n v="1"/>
    <d v="2019-08-25T00:00:00"/>
    <n v="486"/>
    <d v="2018-04-26T00:00:00"/>
    <b v="1"/>
    <b v="1"/>
    <x v="0"/>
    <x v="0"/>
    <s v="Yes"/>
  </r>
  <r>
    <s v="4385-ZKVNW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54.9"/>
    <n v="2549.1"/>
    <x v="2783"/>
    <n v="54.9"/>
    <n v="1"/>
    <d v="2019-08-25T00:00:00"/>
    <n v="1412"/>
    <d v="2015-10-13T00:00:00"/>
    <b v="0"/>
    <b v="0"/>
    <x v="0"/>
    <x v="0"/>
    <s v="No"/>
  </r>
  <r>
    <s v="4389-UEFCZ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05.5"/>
    <n v="7544"/>
    <x v="2784"/>
    <n v="105.5"/>
    <n v="1"/>
    <d v="2019-08-25T00:00:00"/>
    <n v="2174"/>
    <d v="2013-09-11T00:00:00"/>
    <b v="1"/>
    <b v="0"/>
    <x v="0"/>
    <x v="0"/>
    <s v="No"/>
  </r>
  <r>
    <s v="4390-KYULV"/>
    <s v="Male"/>
    <n v="0"/>
    <s v="Yes"/>
    <s v="No"/>
    <n v="1"/>
    <s v="One Line"/>
    <n v="1"/>
    <x v="2"/>
    <x v="2"/>
    <x v="1"/>
    <n v="0"/>
    <x v="1"/>
    <s v="Month-to-Month"/>
    <x v="1"/>
    <s v="Credit card (automatic)"/>
    <n v="20.55"/>
    <n v="51.15"/>
    <x v="2785"/>
    <n v="20.55"/>
    <n v="1"/>
    <d v="2019-08-25T00:00:00"/>
    <n v="76"/>
    <d v="2019-06-10T00:00:00"/>
    <b v="0"/>
    <b v="1"/>
    <x v="0"/>
    <x v="1"/>
    <s v="Yes"/>
  </r>
  <r>
    <s v="4391-LNRXK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94.95"/>
    <n v="2142.8000000000002"/>
    <x v="2786"/>
    <n v="94.95"/>
    <n v="1"/>
    <d v="2019-08-25T00:00:00"/>
    <n v="686"/>
    <d v="2017-10-08T00:00:00"/>
    <b v="0"/>
    <b v="0"/>
    <x v="0"/>
    <x v="0"/>
    <s v="No"/>
  </r>
  <r>
    <s v="4391-RESHN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4.05"/>
    <n v="2470.1"/>
    <x v="2787"/>
    <n v="104.05"/>
    <n v="1"/>
    <d v="2019-08-25T00:00:00"/>
    <n v="722"/>
    <d v="2017-09-02T00:00:00"/>
    <b v="0"/>
    <b v="1"/>
    <x v="0"/>
    <x v="0"/>
    <s v="Yes"/>
  </r>
  <r>
    <s v="4393-GEADV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4.75"/>
    <n v="7842.3"/>
    <x v="2788"/>
    <n v="114.74999999999999"/>
    <n v="1"/>
    <d v="2019-08-25T00:00:00"/>
    <n v="2078"/>
    <d v="2013-12-16T00:00:00"/>
    <b v="0"/>
    <b v="0"/>
    <x v="0"/>
    <x v="0"/>
    <s v="No"/>
  </r>
  <r>
    <s v="4393-OBCRR"/>
    <s v="Female"/>
    <n v="0"/>
    <s v="No"/>
    <s v="No"/>
    <n v="0"/>
    <s v="One Line"/>
    <n v="1"/>
    <x v="2"/>
    <x v="2"/>
    <x v="1"/>
    <n v="0"/>
    <x v="1"/>
    <s v="1 Year"/>
    <x v="0"/>
    <s v="Mailed check"/>
    <n v="20.25"/>
    <n v="71.2"/>
    <x v="2789"/>
    <n v="20.25"/>
    <n v="1"/>
    <d v="2019-08-25T00:00:00"/>
    <n v="107"/>
    <d v="2019-05-10T00:00:00"/>
    <b v="1"/>
    <b v="0"/>
    <x v="0"/>
    <x v="1"/>
    <s v="No"/>
  </r>
  <r>
    <s v="4393-RYCRE"/>
    <s v="Male"/>
    <n v="0"/>
    <s v="No"/>
    <s v="No"/>
    <n v="0"/>
    <s v="One Line"/>
    <n v="1"/>
    <x v="1"/>
    <x v="1"/>
    <x v="0"/>
    <n v="0"/>
    <x v="0"/>
    <s v="1 Year"/>
    <x v="0"/>
    <s v="Electronic check"/>
    <n v="106.05"/>
    <n v="4510.8"/>
    <x v="2790"/>
    <n v="106.05"/>
    <n v="1"/>
    <d v="2019-08-25T00:00:00"/>
    <n v="1293"/>
    <d v="2016-02-09T00:00:00"/>
    <b v="0"/>
    <b v="0"/>
    <x v="0"/>
    <x v="0"/>
    <s v="No"/>
  </r>
  <r>
    <s v="4395-PZMSN"/>
    <s v="Male"/>
    <n v="1"/>
    <s v="No"/>
    <s v="No"/>
    <n v="0"/>
    <s v="One Line"/>
    <n v="1"/>
    <x v="1"/>
    <x v="1"/>
    <x v="0"/>
    <n v="0"/>
    <x v="0"/>
    <s v="Month-to-Month"/>
    <x v="1"/>
    <s v="Electronic check"/>
    <n v="85.55"/>
    <n v="408.5"/>
    <x v="2791"/>
    <n v="85.55"/>
    <n v="1"/>
    <d v="2019-08-25T00:00:00"/>
    <n v="145"/>
    <d v="2019-04-02T00:00:00"/>
    <b v="0"/>
    <b v="0"/>
    <x v="0"/>
    <x v="0"/>
    <s v="No"/>
  </r>
  <r>
    <s v="4396-KLSEH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850000000000001"/>
    <n v="63"/>
    <x v="2792"/>
    <n v="19.850000000000001"/>
    <n v="1"/>
    <d v="2019-08-25T00:00:00"/>
    <n v="96"/>
    <d v="2019-05-21T00:00:00"/>
    <b v="0"/>
    <b v="0"/>
    <x v="0"/>
    <x v="1"/>
    <s v="No"/>
  </r>
  <r>
    <s v="4397-FRLTA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84.5"/>
    <x v="2793"/>
    <n v="20.149999999999995"/>
    <n v="1"/>
    <d v="2019-08-25T00:00:00"/>
    <n v="127"/>
    <d v="2019-04-20T00:00:00"/>
    <b v="1"/>
    <b v="0"/>
    <x v="0"/>
    <x v="1"/>
    <s v="No"/>
  </r>
  <r>
    <s v="4398-HSCJH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3.6"/>
    <n v="155.65"/>
    <x v="2794"/>
    <n v="63.6"/>
    <n v="1"/>
    <d v="2019-08-25T00:00:00"/>
    <n v="74"/>
    <d v="2019-06-12T00:00:00"/>
    <b v="1"/>
    <b v="1"/>
    <x v="0"/>
    <x v="0"/>
    <s v="Yes"/>
  </r>
  <r>
    <s v="4402-FTBXC"/>
    <s v="Male"/>
    <n v="0"/>
    <s v="No"/>
    <s v="No"/>
    <n v="0"/>
    <s v="One Line"/>
    <n v="1"/>
    <x v="1"/>
    <x v="1"/>
    <x v="0"/>
    <n v="0"/>
    <x v="0"/>
    <s v="Month-to-Month"/>
    <x v="1"/>
    <s v="Mailed check"/>
    <n v="89.8"/>
    <n v="4667"/>
    <x v="2795"/>
    <n v="89.8"/>
    <n v="1"/>
    <d v="2019-08-25T00:00:00"/>
    <n v="1580"/>
    <d v="2015-04-28T00:00:00"/>
    <b v="0"/>
    <b v="0"/>
    <x v="0"/>
    <x v="0"/>
    <s v="No"/>
  </r>
  <r>
    <s v="4403-BWPAY"/>
    <s v="Male"/>
    <n v="0"/>
    <s v="No"/>
    <s v="No"/>
    <n v="0"/>
    <s v="Two or More Lines"/>
    <n v="2"/>
    <x v="2"/>
    <x v="2"/>
    <x v="1"/>
    <n v="0"/>
    <x v="1"/>
    <s v="1 Year"/>
    <x v="0"/>
    <s v="Credit card (automatic)"/>
    <n v="24.8"/>
    <n v="321.7"/>
    <x v="2796"/>
    <n v="24.8"/>
    <n v="1"/>
    <d v="2019-08-25T00:00:00"/>
    <n v="394"/>
    <d v="2018-07-27T00:00:00"/>
    <b v="0"/>
    <b v="0"/>
    <x v="0"/>
    <x v="1"/>
    <s v="No"/>
  </r>
  <r>
    <s v="4404-HIBDJ"/>
    <s v="Female"/>
    <n v="0"/>
    <s v="No"/>
    <s v="No"/>
    <n v="0"/>
    <s v="One Line"/>
    <n v="1"/>
    <x v="0"/>
    <x v="0"/>
    <x v="0"/>
    <n v="0"/>
    <x v="0"/>
    <s v="1 Year"/>
    <x v="0"/>
    <s v="Mailed check"/>
    <n v="74.3"/>
    <n v="1863.8"/>
    <x v="2797"/>
    <n v="74.3"/>
    <n v="1"/>
    <d v="2019-08-25T00:00:00"/>
    <n v="763"/>
    <d v="2017-07-23T00:00:00"/>
    <b v="1"/>
    <b v="1"/>
    <x v="0"/>
    <x v="0"/>
    <s v="Yes"/>
  </r>
  <r>
    <s v="4412-YLTKF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8.05"/>
    <n v="2135.5"/>
    <x v="2798"/>
    <n v="78.05"/>
    <n v="1"/>
    <d v="2019-08-25T00:00:00"/>
    <n v="832"/>
    <d v="2017-05-15T00:00:00"/>
    <b v="1"/>
    <b v="1"/>
    <x v="0"/>
    <x v="0"/>
    <s v="Yes"/>
  </r>
  <r>
    <s v="4415-IJZTP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5"/>
    <n v="74.5"/>
    <x v="17"/>
    <n v="74.5"/>
    <n v="1"/>
    <d v="2019-08-25T00:00:00"/>
    <n v="30"/>
    <d v="2019-07-26T00:00:00"/>
    <b v="1"/>
    <b v="1"/>
    <x v="0"/>
    <x v="0"/>
    <s v="Yes"/>
  </r>
  <r>
    <s v="4415-WNGVR"/>
    <s v="Female"/>
    <n v="1"/>
    <s v="Yes"/>
    <s v="No"/>
    <n v="1"/>
    <s v="One Line"/>
    <n v="1"/>
    <x v="0"/>
    <x v="0"/>
    <x v="0"/>
    <n v="0"/>
    <x v="0"/>
    <s v="1 Year"/>
    <x v="0"/>
    <s v="Electronic check"/>
    <n v="79.2"/>
    <n v="943.85"/>
    <x v="2799"/>
    <n v="79.2"/>
    <n v="1"/>
    <d v="2019-08-25T00:00:00"/>
    <n v="362"/>
    <d v="2018-08-28T00:00:00"/>
    <b v="1"/>
    <b v="0"/>
    <x v="0"/>
    <x v="0"/>
    <s v="No"/>
  </r>
  <r>
    <s v="4418-LZMSV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61.8"/>
    <n v="750.1"/>
    <x v="2800"/>
    <n v="61.8"/>
    <n v="1"/>
    <d v="2019-08-25T00:00:00"/>
    <n v="369"/>
    <d v="2018-08-21T00:00:00"/>
    <b v="0"/>
    <b v="0"/>
    <x v="0"/>
    <x v="0"/>
    <s v="No"/>
  </r>
  <r>
    <s v="4419-UJMUS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99.35"/>
    <n v="6856.45"/>
    <x v="2801"/>
    <n v="99.350000000000009"/>
    <e v="#N/A"/>
    <d v="2019-08-25T00:00:00"/>
    <n v="2098"/>
    <d v="2013-11-26T00:00:00"/>
    <b v="0"/>
    <b v="0"/>
    <x v="0"/>
    <x v="0"/>
    <s v="No"/>
  </r>
  <r>
    <s v="4422-QVIJA"/>
    <s v="Female"/>
    <n v="0"/>
    <s v="No"/>
    <s v="Yes"/>
    <n v="2"/>
    <s v="Two or More Lines"/>
    <n v="2"/>
    <x v="0"/>
    <x v="0"/>
    <x v="0"/>
    <n v="0"/>
    <x v="0"/>
    <s v="Month-to-Month"/>
    <x v="1"/>
    <s v="Mailed check"/>
    <n v="50.15"/>
    <n v="1655.35"/>
    <x v="2802"/>
    <n v="50.15"/>
    <n v="1"/>
    <d v="2019-08-25T00:00:00"/>
    <n v="1003"/>
    <d v="2016-11-25T00:00:00"/>
    <b v="1"/>
    <b v="0"/>
    <x v="0"/>
    <x v="0"/>
    <s v="No"/>
  </r>
  <r>
    <s v="4423-JWZJN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0.25"/>
    <n v="5629.15"/>
    <x v="2803"/>
    <n v="90.25"/>
    <n v="1"/>
    <d v="2019-08-25T00:00:00"/>
    <n v="1896"/>
    <d v="2014-06-16T00:00:00"/>
    <b v="0"/>
    <b v="0"/>
    <x v="0"/>
    <x v="0"/>
    <s v="No"/>
  </r>
  <r>
    <s v="4423-YLHDV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4.4"/>
    <n v="2200.25"/>
    <x v="2804"/>
    <n v="104.40000000000002"/>
    <e v="#N/A"/>
    <d v="2019-08-25T00:00:00"/>
    <n v="641"/>
    <d v="2017-11-22T00:00:00"/>
    <b v="1"/>
    <b v="1"/>
    <x v="0"/>
    <x v="0"/>
    <s v="Yes"/>
  </r>
  <r>
    <s v="4424-TKOPW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3.85"/>
    <n v="196.75"/>
    <x v="2805"/>
    <n v="93.85"/>
    <n v="1"/>
    <d v="2019-08-25T00:00:00"/>
    <n v="64"/>
    <d v="2019-06-22T00:00:00"/>
    <b v="0"/>
    <b v="1"/>
    <x v="0"/>
    <x v="0"/>
    <s v="Yes"/>
  </r>
  <r>
    <s v="4425-OWHWB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19.350000000000001"/>
    <n v="433.75"/>
    <x v="2806"/>
    <n v="19.350000000000001"/>
    <n v="1"/>
    <d v="2019-08-25T00:00:00"/>
    <n v="681"/>
    <d v="2017-10-13T00:00:00"/>
    <b v="1"/>
    <b v="0"/>
    <x v="0"/>
    <x v="1"/>
    <s v="No"/>
  </r>
  <r>
    <s v="4429-WYGFR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9.15"/>
    <n v="1237.3"/>
    <x v="2807"/>
    <n v="49.15"/>
    <n v="1"/>
    <d v="2019-08-25T00:00:00"/>
    <n v="765"/>
    <d v="2017-07-21T00:00:00"/>
    <b v="0"/>
    <b v="0"/>
    <x v="0"/>
    <x v="0"/>
    <s v="No"/>
  </r>
  <r>
    <s v="4430-UZIPO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6.85"/>
    <n v="108.7"/>
    <x v="2808"/>
    <n v="36.85"/>
    <n v="1"/>
    <d v="2019-08-25T00:00:00"/>
    <n v="90"/>
    <d v="2019-05-27T00:00:00"/>
    <b v="0"/>
    <b v="1"/>
    <x v="0"/>
    <x v="0"/>
    <s v="Yes"/>
  </r>
  <r>
    <s v="4430-YHXGG"/>
    <s v="Female"/>
    <n v="0"/>
    <s v="No"/>
    <s v="Yes"/>
    <n v="2"/>
    <s v="Two or More Lines"/>
    <n v="2"/>
    <x v="2"/>
    <x v="2"/>
    <x v="1"/>
    <n v="0"/>
    <x v="1"/>
    <s v="Month-to-Month"/>
    <x v="1"/>
    <s v="Mailed check"/>
    <n v="25.45"/>
    <n v="84.2"/>
    <x v="2809"/>
    <n v="25.45"/>
    <n v="1"/>
    <d v="2019-08-25T00:00:00"/>
    <n v="101"/>
    <d v="2019-05-16T00:00:00"/>
    <b v="1"/>
    <b v="0"/>
    <x v="1"/>
    <x v="1"/>
    <s v="No"/>
  </r>
  <r>
    <s v="4431-EDMIQ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75.7"/>
    <n v="554.04999999999995"/>
    <x v="2810"/>
    <n v="75.7"/>
    <n v="1"/>
    <d v="2019-08-25T00:00:00"/>
    <n v="222"/>
    <d v="2019-01-15T00:00:00"/>
    <b v="1"/>
    <b v="0"/>
    <x v="0"/>
    <x v="0"/>
    <s v="No"/>
  </r>
  <r>
    <s v="4432-ADRLB"/>
    <s v="Male"/>
    <n v="0"/>
    <s v="No"/>
    <s v="No"/>
    <n v="0"/>
    <s v="One Line"/>
    <n v="1"/>
    <x v="0"/>
    <x v="0"/>
    <x v="0"/>
    <n v="0"/>
    <x v="0"/>
    <s v="Month-to-Month"/>
    <x v="1"/>
    <s v="Mailed check"/>
    <n v="44.65"/>
    <n v="74.900000000000006"/>
    <x v="2811"/>
    <n v="44.65"/>
    <n v="1"/>
    <d v="2019-08-25T00:00:00"/>
    <n v="51"/>
    <d v="2019-07-05T00:00:00"/>
    <b v="0"/>
    <b v="1"/>
    <x v="0"/>
    <x v="0"/>
    <s v="Yes"/>
  </r>
  <r>
    <s v="4433-JCGCG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"/>
    <n v="4680.05"/>
    <x v="2812"/>
    <n v="101"/>
    <n v="1"/>
    <d v="2019-08-25T00:00:00"/>
    <n v="1409"/>
    <d v="2015-10-16T00:00:00"/>
    <b v="0"/>
    <b v="1"/>
    <x v="0"/>
    <x v="0"/>
    <s v="Yes"/>
  </r>
  <r>
    <s v="4439-JMPMT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5.75"/>
    <n v="470.95"/>
    <x v="2813"/>
    <n v="85.75"/>
    <n v="1"/>
    <d v="2019-08-25T00:00:00"/>
    <n v="167"/>
    <d v="2019-03-11T00:00:00"/>
    <b v="1"/>
    <b v="1"/>
    <x v="0"/>
    <x v="0"/>
    <s v="Yes"/>
  </r>
  <r>
    <s v="4439-YRNVD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6.25"/>
    <n v="374"/>
    <x v="2814"/>
    <n v="36.25"/>
    <n v="1"/>
    <d v="2019-08-25T00:00:00"/>
    <n v="314"/>
    <d v="2018-10-15T00:00:00"/>
    <b v="1"/>
    <b v="0"/>
    <x v="0"/>
    <x v="0"/>
    <s v="No"/>
  </r>
  <r>
    <s v="4441-NIHPT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4.3"/>
    <n v="940.35"/>
    <x v="2815"/>
    <n v="74.3"/>
    <n v="1"/>
    <d v="2019-08-25T00:00:00"/>
    <n v="385"/>
    <d v="2018-08-05T00:00:00"/>
    <b v="1"/>
    <b v="1"/>
    <x v="1"/>
    <x v="0"/>
    <s v="Yes"/>
  </r>
  <r>
    <s v="4443-EMBNA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4.75"/>
    <n v="1836.9"/>
    <x v="2816"/>
    <n v="24.75"/>
    <n v="1"/>
    <d v="2019-08-25T00:00:00"/>
    <n v="2256"/>
    <d v="2013-06-21T00:00:00"/>
    <b v="1"/>
    <b v="0"/>
    <x v="0"/>
    <x v="1"/>
    <s v="No"/>
  </r>
  <r>
    <s v="4445-KWOKW"/>
    <s v="Female"/>
    <n v="0"/>
    <s v="No"/>
    <s v="No"/>
    <n v="0"/>
    <s v="Two or More Lines"/>
    <n v="2"/>
    <x v="0"/>
    <x v="0"/>
    <x v="0"/>
    <n v="0"/>
    <x v="0"/>
    <s v="1 Year"/>
    <x v="0"/>
    <s v="Bank transfer (automatic)"/>
    <n v="60.15"/>
    <n v="2421.6"/>
    <x v="2817"/>
    <n v="60.149999999999991"/>
    <n v="1"/>
    <d v="2019-08-25T00:00:00"/>
    <n v="1224"/>
    <d v="2016-04-18T00:00:00"/>
    <b v="1"/>
    <b v="0"/>
    <x v="0"/>
    <x v="0"/>
    <s v="No"/>
  </r>
  <r>
    <s v="4445-ZJNMU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9.3"/>
    <n v="918.75"/>
    <x v="2818"/>
    <n v="99.3"/>
    <n v="1"/>
    <d v="2019-08-25T00:00:00"/>
    <n v="281"/>
    <d v="2018-11-17T00:00:00"/>
    <b v="0"/>
    <b v="0"/>
    <x v="0"/>
    <x v="0"/>
    <s v="No"/>
  </r>
  <r>
    <s v="4446-BZKHU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5.55"/>
    <n v="6281.45"/>
    <x v="2819"/>
    <n v="105.55"/>
    <n v="1"/>
    <d v="2019-08-25T00:00:00"/>
    <n v="1809"/>
    <d v="2014-09-11T00:00:00"/>
    <b v="0"/>
    <b v="1"/>
    <x v="0"/>
    <x v="0"/>
    <s v="Yes"/>
  </r>
  <r>
    <s v="4450-DLLMH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1.3"/>
    <n v="157.75"/>
    <x v="2820"/>
    <n v="71.3"/>
    <n v="1"/>
    <d v="2019-08-25T00:00:00"/>
    <n v="67"/>
    <d v="2019-06-19T00:00:00"/>
    <b v="0"/>
    <b v="0"/>
    <x v="0"/>
    <x v="0"/>
    <s v="No"/>
  </r>
  <r>
    <s v="4450-MDZFX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74.349999999999994"/>
    <n v="4453.3"/>
    <x v="2821"/>
    <n v="74.349999999999994"/>
    <n v="1"/>
    <d v="2019-08-25T00:00:00"/>
    <n v="1821"/>
    <d v="2014-08-30T00:00:00"/>
    <b v="0"/>
    <b v="0"/>
    <x v="0"/>
    <x v="0"/>
    <s v="No"/>
  </r>
  <r>
    <s v="4450-YOOHP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0.65"/>
    <n v="1905.4"/>
    <x v="2822"/>
    <n v="50.65"/>
    <n v="1"/>
    <d v="2019-08-25T00:00:00"/>
    <n v="1144"/>
    <d v="2016-07-07T00:00:00"/>
    <b v="1"/>
    <b v="0"/>
    <x v="0"/>
    <x v="0"/>
    <s v="No"/>
  </r>
  <r>
    <s v="4451-RWASJ"/>
    <s v="Male"/>
    <n v="0"/>
    <s v="Yes"/>
    <s v="Yes"/>
    <n v="3"/>
    <s v="One Line"/>
    <n v="1"/>
    <x v="2"/>
    <x v="2"/>
    <x v="1"/>
    <n v="0"/>
    <x v="1"/>
    <s v="1 Year"/>
    <x v="0"/>
    <s v="Mailed check"/>
    <n v="19.5"/>
    <n v="239.75"/>
    <x v="2823"/>
    <n v="19.5"/>
    <n v="1"/>
    <d v="2019-08-25T00:00:00"/>
    <n v="374"/>
    <d v="2018-08-16T00:00:00"/>
    <b v="0"/>
    <b v="0"/>
    <x v="1"/>
    <x v="1"/>
    <s v="No"/>
  </r>
  <r>
    <s v="4452-QIIEB"/>
    <s v="Male"/>
    <n v="0"/>
    <s v="No"/>
    <s v="No"/>
    <n v="0"/>
    <s v="One Line"/>
    <n v="1"/>
    <x v="0"/>
    <x v="0"/>
    <x v="0"/>
    <n v="0"/>
    <x v="0"/>
    <s v="Month-to-Month"/>
    <x v="1"/>
    <s v="Mailed check"/>
    <n v="43.9"/>
    <n v="278.39999999999998"/>
    <x v="2824"/>
    <n v="43.9"/>
    <n v="1"/>
    <d v="2019-08-25T00:00:00"/>
    <n v="193"/>
    <d v="2019-02-13T00:00:00"/>
    <b v="0"/>
    <b v="0"/>
    <x v="0"/>
    <x v="0"/>
    <s v="No"/>
  </r>
  <r>
    <s v="4452-ROHMO"/>
    <s v="Female"/>
    <n v="0"/>
    <s v="No"/>
    <s v="No"/>
    <n v="0"/>
    <s v="One Line"/>
    <n v="1"/>
    <x v="2"/>
    <x v="2"/>
    <x v="1"/>
    <n v="0"/>
    <x v="1"/>
    <s v="2 Year"/>
    <x v="2"/>
    <s v="Mailed check"/>
    <n v="19.600000000000001"/>
    <n v="331.6"/>
    <x v="2825"/>
    <n v="19.600000000000001"/>
    <n v="1"/>
    <d v="2019-08-25T00:00:00"/>
    <n v="514"/>
    <d v="2018-03-29T00:00:00"/>
    <b v="1"/>
    <b v="0"/>
    <x v="0"/>
    <x v="1"/>
    <s v="No"/>
  </r>
  <r>
    <s v="4455-BFSPD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1.15"/>
    <n v="6383.9"/>
    <x v="2826"/>
    <n v="101.15"/>
    <n v="1"/>
    <d v="2019-08-25T00:00:00"/>
    <n v="1919"/>
    <d v="2014-05-24T00:00:00"/>
    <b v="1"/>
    <b v="0"/>
    <x v="0"/>
    <x v="0"/>
    <s v="No"/>
  </r>
  <r>
    <s v="4456-RHSNB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49.6"/>
    <n v="962.9"/>
    <x v="2827"/>
    <n v="49.599999999999994"/>
    <n v="1"/>
    <d v="2019-08-25T00:00:00"/>
    <n v="590"/>
    <d v="2018-01-12T00:00:00"/>
    <b v="1"/>
    <b v="0"/>
    <x v="0"/>
    <x v="0"/>
    <s v="No"/>
  </r>
  <r>
    <s v="4458-KVRBJ"/>
    <s v="Male"/>
    <n v="0"/>
    <s v="No"/>
    <s v="No"/>
    <n v="0"/>
    <s v="Two or More Lines"/>
    <n v="2"/>
    <x v="2"/>
    <x v="2"/>
    <x v="1"/>
    <n v="0"/>
    <x v="1"/>
    <s v="2 Year"/>
    <x v="2"/>
    <s v="Mailed check"/>
    <n v="25"/>
    <n v="1510.5"/>
    <x v="2828"/>
    <n v="25"/>
    <n v="1"/>
    <d v="2019-08-25T00:00:00"/>
    <n v="1837"/>
    <d v="2014-08-14T00:00:00"/>
    <b v="0"/>
    <b v="0"/>
    <x v="0"/>
    <x v="1"/>
    <s v="No"/>
  </r>
  <r>
    <s v="4459-BBGHE"/>
    <s v="Male"/>
    <n v="0"/>
    <s v="No"/>
    <s v="Yes"/>
    <n v="2"/>
    <s v="No Phone Service"/>
    <n v="0"/>
    <x v="0"/>
    <x v="0"/>
    <x v="1"/>
    <n v="1"/>
    <x v="0"/>
    <s v="Month-to-Month"/>
    <x v="1"/>
    <s v="Electronic check"/>
    <n v="44.5"/>
    <n v="1307.8"/>
    <x v="2829"/>
    <n v="44.5"/>
    <n v="1"/>
    <d v="2019-08-25T00:00:00"/>
    <n v="893"/>
    <d v="2017-03-15T00:00:00"/>
    <b v="0"/>
    <b v="0"/>
    <x v="0"/>
    <x v="0"/>
    <s v="No"/>
  </r>
  <r>
    <s v="4462-CYWMH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9.8"/>
    <n v="5629.55"/>
    <x v="2830"/>
    <n v="89.8"/>
    <n v="1"/>
    <d v="2019-08-25T00:00:00"/>
    <n v="1906"/>
    <d v="2014-06-06T00:00:00"/>
    <b v="0"/>
    <b v="0"/>
    <x v="1"/>
    <x v="0"/>
    <s v="No"/>
  </r>
  <r>
    <s v="4464-JCOLN"/>
    <s v="Male"/>
    <n v="0"/>
    <s v="Yes"/>
    <s v="Yes"/>
    <n v="3"/>
    <s v="One Line"/>
    <n v="1"/>
    <x v="2"/>
    <x v="2"/>
    <x v="1"/>
    <n v="0"/>
    <x v="1"/>
    <s v="1 Year"/>
    <x v="0"/>
    <s v="Mailed check"/>
    <n v="19.850000000000001"/>
    <n v="35.9"/>
    <x v="2831"/>
    <n v="19.850000000000001"/>
    <n v="1"/>
    <d v="2019-08-25T00:00:00"/>
    <n v="55"/>
    <d v="2019-07-01T00:00:00"/>
    <b v="0"/>
    <b v="1"/>
    <x v="0"/>
    <x v="1"/>
    <s v="Yes"/>
  </r>
  <r>
    <s v="4465-VDKIQ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7.8"/>
    <n v="1358.6"/>
    <x v="2832"/>
    <n v="77.8"/>
    <n v="1"/>
    <d v="2019-08-25T00:00:00"/>
    <n v="531"/>
    <d v="2018-03-12T00:00:00"/>
    <b v="1"/>
    <b v="0"/>
    <x v="0"/>
    <x v="0"/>
    <s v="No"/>
  </r>
  <r>
    <s v="4468-KAZHE"/>
    <s v="Female"/>
    <n v="1"/>
    <s v="Yes"/>
    <s v="No"/>
    <n v="1"/>
    <s v="One Line"/>
    <n v="1"/>
    <x v="0"/>
    <x v="0"/>
    <x v="0"/>
    <n v="0"/>
    <x v="0"/>
    <s v="Month-to-Month"/>
    <x v="1"/>
    <s v="Electronic check"/>
    <n v="60"/>
    <n v="1259.3499999999999"/>
    <x v="2833"/>
    <n v="60"/>
    <n v="1"/>
    <d v="2019-08-25T00:00:00"/>
    <n v="638"/>
    <d v="2017-11-25T00:00:00"/>
    <b v="1"/>
    <b v="0"/>
    <x v="0"/>
    <x v="0"/>
    <s v="No"/>
  </r>
  <r>
    <s v="4468-YDOVK"/>
    <s v="Male"/>
    <n v="0"/>
    <s v="No"/>
    <s v="Yes"/>
    <n v="2"/>
    <s v="One Line"/>
    <n v="1"/>
    <x v="0"/>
    <x v="0"/>
    <x v="0"/>
    <n v="0"/>
    <x v="0"/>
    <s v="Month-to-Month"/>
    <x v="1"/>
    <s v="Bank transfer (automatic)"/>
    <n v="48.65"/>
    <n v="235.2"/>
    <x v="2834"/>
    <n v="48.65"/>
    <n v="1"/>
    <d v="2019-08-25T00:00:00"/>
    <n v="147"/>
    <d v="2019-03-31T00:00:00"/>
    <b v="0"/>
    <b v="0"/>
    <x v="0"/>
    <x v="0"/>
    <s v="No"/>
  </r>
  <r>
    <s v="4471-KXAUH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4.3"/>
    <n v="3588.4"/>
    <x v="2835"/>
    <n v="84.3"/>
    <n v="1"/>
    <d v="2019-08-25T00:00:00"/>
    <n v="1294"/>
    <d v="2016-02-08T00:00:00"/>
    <b v="1"/>
    <b v="1"/>
    <x v="0"/>
    <x v="0"/>
    <s v="Yes"/>
  </r>
  <r>
    <s v="4472-LVYGI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52.55"/>
    <m/>
    <x v="877"/>
    <e v="#DIV/0!"/>
    <e v="#N/A"/>
    <d v="2019-08-25T00:00:00"/>
    <n v="0"/>
    <d v="2019-08-25T00:00:00"/>
    <b v="1"/>
    <b v="0"/>
    <x v="0"/>
    <x v="0"/>
    <s v="No"/>
  </r>
  <r>
    <s v="4472-VESGY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8.15"/>
    <n v="4993.3999999999996"/>
    <x v="2836"/>
    <n v="98.15"/>
    <n v="1"/>
    <d v="2019-08-25T00:00:00"/>
    <n v="1547"/>
    <d v="2015-05-31T00:00:00"/>
    <b v="1"/>
    <b v="0"/>
    <x v="1"/>
    <x v="0"/>
    <s v="No"/>
  </r>
  <r>
    <s v="4475-NVTLU"/>
    <s v="Male"/>
    <n v="0"/>
    <s v="Yes"/>
    <s v="Yes"/>
    <n v="3"/>
    <s v="One Line"/>
    <n v="1"/>
    <x v="2"/>
    <x v="2"/>
    <x v="1"/>
    <n v="0"/>
    <x v="1"/>
    <s v="2 Year"/>
    <x v="2"/>
    <s v="Electronic check"/>
    <n v="19.2"/>
    <n v="903.7"/>
    <x v="2837"/>
    <n v="19.2"/>
    <n v="1"/>
    <d v="2019-08-25T00:00:00"/>
    <n v="1431"/>
    <d v="2015-09-24T00:00:00"/>
    <b v="0"/>
    <b v="0"/>
    <x v="0"/>
    <x v="1"/>
    <s v="No"/>
  </r>
  <r>
    <s v="4476-OSWTN"/>
    <s v="Male"/>
    <n v="1"/>
    <s v="Yes"/>
    <s v="No"/>
    <n v="1"/>
    <s v="Two or More Lines"/>
    <n v="2"/>
    <x v="1"/>
    <x v="1"/>
    <x v="0"/>
    <n v="0"/>
    <x v="0"/>
    <s v="1 Year"/>
    <x v="0"/>
    <s v="Mailed check"/>
    <n v="110.55"/>
    <n v="7610.1"/>
    <x v="2838"/>
    <n v="110.55"/>
    <n v="1"/>
    <d v="2019-08-25T00:00:00"/>
    <n v="2093"/>
    <d v="2013-12-01T00:00:00"/>
    <b v="0"/>
    <b v="0"/>
    <x v="0"/>
    <x v="0"/>
    <s v="No"/>
  </r>
  <r>
    <s v="4480-MBMLB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4.8"/>
    <n v="3886.45"/>
    <x v="2839"/>
    <n v="104.8"/>
    <n v="1"/>
    <d v="2019-08-25T00:00:00"/>
    <n v="1127"/>
    <d v="2016-07-24T00:00:00"/>
    <b v="1"/>
    <b v="0"/>
    <x v="0"/>
    <x v="0"/>
    <s v="No"/>
  </r>
  <r>
    <s v="4480-QQRHC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4.05"/>
    <n v="600.15"/>
    <x v="2840"/>
    <n v="74.05"/>
    <n v="1"/>
    <d v="2019-08-25T00:00:00"/>
    <n v="246"/>
    <d v="2018-12-22T00:00:00"/>
    <b v="1"/>
    <b v="0"/>
    <x v="0"/>
    <x v="0"/>
    <s v="No"/>
  </r>
  <r>
    <s v="4482-EWFMI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7"/>
    <n v="135.19999999999999"/>
    <x v="2841"/>
    <n v="69.7"/>
    <n v="1"/>
    <d v="2019-08-25T00:00:00"/>
    <n v="59"/>
    <d v="2019-06-27T00:00:00"/>
    <b v="1"/>
    <b v="0"/>
    <x v="0"/>
    <x v="0"/>
    <s v="No"/>
  </r>
  <r>
    <s v="4482-FTFFX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6.15"/>
    <n v="291.45"/>
    <x v="2842"/>
    <n v="56.15"/>
    <n v="1"/>
    <d v="2019-08-25T00:00:00"/>
    <n v="158"/>
    <d v="2019-03-20T00:00:00"/>
    <b v="0"/>
    <b v="0"/>
    <x v="0"/>
    <x v="0"/>
    <s v="No"/>
  </r>
  <r>
    <s v="4484-CGXFK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.3"/>
    <n v="196.15"/>
    <x v="2843"/>
    <n v="55.3"/>
    <n v="1"/>
    <d v="2019-08-25T00:00:00"/>
    <n v="108"/>
    <d v="2019-05-09T00:00:00"/>
    <b v="1"/>
    <b v="1"/>
    <x v="0"/>
    <x v="0"/>
    <s v="Yes"/>
  </r>
  <r>
    <s v="4484-GLZOU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5.05"/>
    <n v="5624.85"/>
    <x v="2844"/>
    <n v="105.05"/>
    <n v="1"/>
    <d v="2019-08-25T00:00:00"/>
    <n v="1628"/>
    <d v="2015-03-11T00:00:00"/>
    <b v="1"/>
    <b v="1"/>
    <x v="0"/>
    <x v="0"/>
    <s v="Yes"/>
  </r>
  <r>
    <s v="4486-EFAEB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399999999999999"/>
    <n v="251.65"/>
    <x v="2845"/>
    <n v="20.399999999999999"/>
    <n v="1"/>
    <d v="2019-08-25T00:00:00"/>
    <n v="375"/>
    <d v="2018-08-15T00:00:00"/>
    <b v="0"/>
    <b v="0"/>
    <x v="0"/>
    <x v="1"/>
    <s v="No"/>
  </r>
  <r>
    <s v="4487-ZYJZK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19.600000000000001"/>
    <n v="763.1"/>
    <x v="2846"/>
    <n v="19.600000000000001"/>
    <n v="1"/>
    <d v="2019-08-25T00:00:00"/>
    <n v="1184"/>
    <d v="2016-05-28T00:00:00"/>
    <b v="1"/>
    <b v="0"/>
    <x v="0"/>
    <x v="1"/>
    <s v="No"/>
  </r>
  <r>
    <s v="4488-KQFDT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03.95"/>
    <n v="6423"/>
    <x v="2847"/>
    <n v="103.95"/>
    <n v="1"/>
    <d v="2019-08-25T00:00:00"/>
    <n v="1878"/>
    <d v="2014-07-04T00:00:00"/>
    <b v="1"/>
    <b v="0"/>
    <x v="0"/>
    <x v="0"/>
    <s v="No"/>
  </r>
  <r>
    <s v="4488-PSYCG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25"/>
    <n v="327.45"/>
    <x v="2848"/>
    <n v="20.25"/>
    <n v="1"/>
    <d v="2019-08-25T00:00:00"/>
    <n v="492"/>
    <d v="2018-04-20T00:00:00"/>
    <b v="0"/>
    <b v="1"/>
    <x v="0"/>
    <x v="1"/>
    <s v="Yes"/>
  </r>
  <r>
    <s v="4489-SNOJF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72.25"/>
    <n v="2568.5500000000002"/>
    <x v="2849"/>
    <n v="72.25"/>
    <n v="1"/>
    <d v="2019-08-25T00:00:00"/>
    <n v="1081"/>
    <d v="2016-09-08T00:00:00"/>
    <b v="1"/>
    <b v="1"/>
    <x v="0"/>
    <x v="0"/>
    <s v="Yes"/>
  </r>
  <r>
    <s v="4495-LHSSK"/>
    <s v="Female"/>
    <n v="0"/>
    <s v="No"/>
    <s v="Yes"/>
    <n v="2"/>
    <s v="Two or More Lines"/>
    <n v="2"/>
    <x v="0"/>
    <x v="0"/>
    <x v="0"/>
    <n v="0"/>
    <x v="0"/>
    <s v="Month-to-Month"/>
    <x v="1"/>
    <s v="Mailed check"/>
    <n v="57.65"/>
    <n v="992.7"/>
    <x v="2850"/>
    <n v="57.65"/>
    <n v="1"/>
    <d v="2019-08-25T00:00:00"/>
    <n v="523"/>
    <d v="2018-03-20T00:00:00"/>
    <b v="1"/>
    <b v="0"/>
    <x v="0"/>
    <x v="0"/>
    <s v="No"/>
  </r>
  <r>
    <s v="4500-HKANN"/>
    <s v="Male"/>
    <n v="0"/>
    <s v="Yes"/>
    <s v="Yes"/>
    <n v="3"/>
    <s v="Two or More Lines"/>
    <n v="2"/>
    <x v="0"/>
    <x v="0"/>
    <x v="0"/>
    <n v="0"/>
    <x v="0"/>
    <s v="2 Year"/>
    <x v="2"/>
    <s v="Mailed check"/>
    <n v="59.7"/>
    <n v="1414.2"/>
    <x v="2851"/>
    <n v="59.7"/>
    <n v="1"/>
    <d v="2019-08-25T00:00:00"/>
    <n v="720"/>
    <d v="2017-09-04T00:00:00"/>
    <b v="0"/>
    <b v="0"/>
    <x v="0"/>
    <x v="0"/>
    <s v="No"/>
  </r>
  <r>
    <s v="4501-EQDRN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69.7"/>
    <n v="69.7"/>
    <x v="17"/>
    <n v="69.7"/>
    <n v="1"/>
    <d v="2019-08-25T00:00:00"/>
    <n v="30"/>
    <d v="2019-07-26T00:00:00"/>
    <b v="1"/>
    <b v="1"/>
    <x v="0"/>
    <x v="0"/>
    <s v="Yes"/>
  </r>
  <r>
    <s v="4501-UYKBC"/>
    <s v="Female"/>
    <n v="1"/>
    <s v="No"/>
    <s v="No"/>
    <n v="0"/>
    <s v="Two or More Lines"/>
    <n v="2"/>
    <x v="0"/>
    <x v="0"/>
    <x v="0"/>
    <n v="0"/>
    <x v="0"/>
    <s v="1 Year"/>
    <x v="0"/>
    <s v="Credit card (automatic)"/>
    <n v="69.099999999999994"/>
    <n v="3255.35"/>
    <x v="2852"/>
    <n v="69.099999999999994"/>
    <n v="1"/>
    <d v="2019-08-25T00:00:00"/>
    <n v="1432"/>
    <d v="2015-09-23T00:00:00"/>
    <b v="1"/>
    <b v="0"/>
    <x v="0"/>
    <x v="0"/>
    <s v="No"/>
  </r>
  <r>
    <s v="4501-VCPFK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75"/>
    <n v="1022.5"/>
    <x v="2853"/>
    <n v="35.75"/>
    <n v="1"/>
    <d v="2019-08-25T00:00:00"/>
    <n v="869"/>
    <d v="2017-04-08T00:00:00"/>
    <b v="0"/>
    <b v="0"/>
    <x v="0"/>
    <x v="0"/>
    <s v="No"/>
  </r>
  <r>
    <s v="4503-BDXBD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95"/>
    <n v="815.5"/>
    <x v="2854"/>
    <n v="74.95"/>
    <n v="1"/>
    <d v="2019-08-25T00:00:00"/>
    <n v="331"/>
    <d v="2018-09-28T00:00:00"/>
    <b v="0"/>
    <b v="1"/>
    <x v="1"/>
    <x v="0"/>
    <s v="Yes"/>
  </r>
  <r>
    <s v="4504-YOULA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59.45"/>
    <n v="2136.9"/>
    <x v="2855"/>
    <n v="59.45"/>
    <n v="1"/>
    <d v="2019-08-25T00:00:00"/>
    <n v="1093"/>
    <d v="2016-08-27T00:00:00"/>
    <b v="1"/>
    <b v="0"/>
    <x v="0"/>
    <x v="0"/>
    <s v="No"/>
  </r>
  <r>
    <s v="4505-EXZHB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4.400000000000006"/>
    <n v="434.1"/>
    <x v="2856"/>
    <n v="74.400000000000006"/>
    <n v="1"/>
    <d v="2019-08-25T00:00:00"/>
    <n v="177"/>
    <d v="2019-03-01T00:00:00"/>
    <b v="1"/>
    <b v="1"/>
    <x v="0"/>
    <x v="0"/>
    <s v="Yes"/>
  </r>
  <r>
    <s v="4508-OEBEY"/>
    <s v="Male"/>
    <n v="0"/>
    <s v="Yes"/>
    <s v="No"/>
    <n v="1"/>
    <s v="One Line"/>
    <n v="1"/>
    <x v="0"/>
    <x v="0"/>
    <x v="0"/>
    <n v="0"/>
    <x v="0"/>
    <s v="1 Year"/>
    <x v="0"/>
    <s v="Credit card (automatic)"/>
    <n v="75.5"/>
    <n v="2424.4499999999998"/>
    <x v="2857"/>
    <n v="75.5"/>
    <n v="1"/>
    <d v="2019-08-25T00:00:00"/>
    <n v="976"/>
    <d v="2016-12-22T00:00:00"/>
    <b v="0"/>
    <b v="0"/>
    <x v="0"/>
    <x v="0"/>
    <s v="No"/>
  </r>
  <r>
    <s v="4510-HIML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8"/>
    <n v="69.8"/>
    <x v="17"/>
    <n v="69.8"/>
    <n v="1"/>
    <d v="2019-08-25T00:00:00"/>
    <n v="30"/>
    <d v="2019-07-26T00:00:00"/>
    <b v="0"/>
    <b v="1"/>
    <x v="0"/>
    <x v="0"/>
    <s v="Yes"/>
  </r>
  <r>
    <s v="4510-PYUSH"/>
    <s v="Female"/>
    <n v="1"/>
    <s v="No"/>
    <s v="No"/>
    <n v="0"/>
    <s v="One Line"/>
    <n v="1"/>
    <x v="0"/>
    <x v="0"/>
    <x v="0"/>
    <n v="0"/>
    <x v="0"/>
    <s v="Month-to-Month"/>
    <x v="1"/>
    <s v="Credit card (automatic)"/>
    <n v="57.15"/>
    <n v="2250.65"/>
    <x v="2858"/>
    <n v="57.149999999999991"/>
    <n v="1"/>
    <d v="2019-08-25T00:00:00"/>
    <n v="1197"/>
    <d v="2016-05-15T00:00:00"/>
    <b v="1"/>
    <b v="1"/>
    <x v="0"/>
    <x v="0"/>
    <s v="Yes"/>
  </r>
  <r>
    <s v="4512-ZUIYL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0"/>
    <n v="153.05000000000001"/>
    <x v="2859"/>
    <n v="70"/>
    <n v="1"/>
    <d v="2019-08-25T00:00:00"/>
    <n v="66"/>
    <d v="2019-06-20T00:00:00"/>
    <b v="1"/>
    <b v="1"/>
    <x v="0"/>
    <x v="0"/>
    <s v="Yes"/>
  </r>
  <r>
    <s v="4513-CXYIX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80.7"/>
    <n v="5676"/>
    <x v="2860"/>
    <n v="80.7"/>
    <n v="1"/>
    <d v="2019-08-25T00:00:00"/>
    <n v="2138"/>
    <d v="2013-10-17T00:00:00"/>
    <b v="1"/>
    <b v="0"/>
    <x v="0"/>
    <x v="0"/>
    <s v="No"/>
  </r>
  <r>
    <s v="4514-GFCF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4.75"/>
    <n v="1350.15"/>
    <x v="2861"/>
    <n v="84.75"/>
    <n v="1"/>
    <d v="2019-08-25T00:00:00"/>
    <n v="484"/>
    <d v="2018-04-28T00:00:00"/>
    <b v="1"/>
    <b v="1"/>
    <x v="0"/>
    <x v="0"/>
    <s v="Yes"/>
  </r>
  <r>
    <s v="4518-FZBSX"/>
    <s v="Male"/>
    <n v="0"/>
    <s v="Yes"/>
    <s v="Yes"/>
    <n v="3"/>
    <s v="One Line"/>
    <n v="1"/>
    <x v="2"/>
    <x v="2"/>
    <x v="1"/>
    <n v="0"/>
    <x v="1"/>
    <s v="1 Year"/>
    <x v="0"/>
    <s v="Mailed check"/>
    <n v="20.25"/>
    <n v="854.9"/>
    <x v="2862"/>
    <n v="20.25"/>
    <n v="1"/>
    <d v="2019-08-25T00:00:00"/>
    <n v="1283"/>
    <d v="2016-02-19T00:00:00"/>
    <b v="0"/>
    <b v="0"/>
    <x v="0"/>
    <x v="1"/>
    <s v="No"/>
  </r>
  <r>
    <s v="4521-WFJAI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5.95"/>
    <n v="1444.05"/>
    <x v="2863"/>
    <n v="25.95"/>
    <n v="1"/>
    <d v="2019-08-25T00:00:00"/>
    <n v="1692"/>
    <d v="2015-01-06T00:00:00"/>
    <b v="0"/>
    <b v="0"/>
    <x v="0"/>
    <x v="1"/>
    <s v="No"/>
  </r>
  <r>
    <s v="4521-YEEHE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8.85"/>
    <n v="1594.75"/>
    <x v="2864"/>
    <n v="88.85"/>
    <n v="1"/>
    <d v="2019-08-25T00:00:00"/>
    <n v="546"/>
    <d v="2018-02-25T00:00:00"/>
    <b v="1"/>
    <b v="0"/>
    <x v="0"/>
    <x v="0"/>
    <s v="No"/>
  </r>
  <r>
    <s v="4522-AKYLR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54.8"/>
    <n v="731.3"/>
    <x v="2865"/>
    <n v="54.8"/>
    <n v="1"/>
    <d v="2019-08-25T00:00:00"/>
    <n v="406"/>
    <d v="2018-07-15T00:00:00"/>
    <b v="1"/>
    <b v="0"/>
    <x v="0"/>
    <x v="0"/>
    <s v="No"/>
  </r>
  <r>
    <s v="4522-XRWWI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80.45"/>
    <n v="3375.9"/>
    <x v="2866"/>
    <n v="80.45"/>
    <n v="1"/>
    <d v="2019-08-25T00:00:00"/>
    <n v="1276"/>
    <d v="2016-02-26T00:00:00"/>
    <b v="0"/>
    <b v="0"/>
    <x v="0"/>
    <x v="0"/>
    <s v="No"/>
  </r>
  <r>
    <s v="4523-WXCEF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1.1"/>
    <n v="6039.9"/>
    <x v="2867"/>
    <n v="101.1"/>
    <n v="1"/>
    <d v="2019-08-25T00:00:00"/>
    <n v="1816"/>
    <d v="2014-09-04T00:00:00"/>
    <b v="1"/>
    <b v="1"/>
    <x v="0"/>
    <x v="0"/>
    <s v="Yes"/>
  </r>
  <r>
    <s v="4524-QCSSM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44.65"/>
    <n v="1156.55"/>
    <x v="2868"/>
    <n v="44.65"/>
    <n v="1"/>
    <d v="2019-08-25T00:00:00"/>
    <n v="787"/>
    <d v="2017-06-29T00:00:00"/>
    <b v="0"/>
    <b v="0"/>
    <x v="0"/>
    <x v="0"/>
    <s v="No"/>
  </r>
  <r>
    <s v="4525-VZCZG"/>
    <s v="Male"/>
    <n v="0"/>
    <s v="No"/>
    <s v="Yes"/>
    <n v="2"/>
    <s v="One Line"/>
    <n v="1"/>
    <x v="1"/>
    <x v="1"/>
    <x v="0"/>
    <n v="0"/>
    <x v="0"/>
    <s v="1 Year"/>
    <x v="0"/>
    <s v="Electronic check"/>
    <n v="105.85"/>
    <n v="5826.65"/>
    <x v="2869"/>
    <n v="105.85"/>
    <n v="1"/>
    <d v="2019-08-25T00:00:00"/>
    <n v="1673"/>
    <d v="2015-01-25T00:00:00"/>
    <b v="0"/>
    <b v="0"/>
    <x v="1"/>
    <x v="0"/>
    <s v="No"/>
  </r>
  <r>
    <s v="4526-EXKKN"/>
    <s v="Male"/>
    <n v="0"/>
    <s v="No"/>
    <s v="No"/>
    <n v="0"/>
    <s v="Two or More Lines"/>
    <n v="2"/>
    <x v="2"/>
    <x v="2"/>
    <x v="1"/>
    <n v="0"/>
    <x v="1"/>
    <s v="2 Year"/>
    <x v="2"/>
    <s v="Mailed check"/>
    <n v="24.6"/>
    <n v="973.95"/>
    <x v="2870"/>
    <n v="24.6"/>
    <n v="1"/>
    <d v="2019-08-25T00:00:00"/>
    <n v="1204"/>
    <d v="2016-05-08T00:00:00"/>
    <b v="0"/>
    <b v="0"/>
    <x v="0"/>
    <x v="1"/>
    <s v="No"/>
  </r>
  <r>
    <s v="4526-RMTLL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6.150000000000006"/>
    <n v="645.79999999999995"/>
    <x v="2871"/>
    <n v="76.150000000000006"/>
    <n v="1"/>
    <d v="2019-08-25T00:00:00"/>
    <n v="258"/>
    <d v="2018-12-10T00:00:00"/>
    <b v="0"/>
    <b v="0"/>
    <x v="0"/>
    <x v="0"/>
    <s v="No"/>
  </r>
  <r>
    <s v="4526-ZJJTM"/>
    <s v="Female"/>
    <n v="1"/>
    <s v="Yes"/>
    <s v="No"/>
    <n v="1"/>
    <s v="One Line"/>
    <n v="1"/>
    <x v="1"/>
    <x v="1"/>
    <x v="0"/>
    <n v="0"/>
    <x v="0"/>
    <s v="Month-to-Month"/>
    <x v="1"/>
    <s v="Bank transfer (automatic)"/>
    <n v="88.4"/>
    <n v="2191.15"/>
    <x v="2872"/>
    <n v="88.4"/>
    <n v="1"/>
    <d v="2019-08-25T00:00:00"/>
    <n v="754"/>
    <d v="2017-08-01T00:00:00"/>
    <b v="1"/>
    <b v="0"/>
    <x v="0"/>
    <x v="0"/>
    <s v="No"/>
  </r>
  <r>
    <s v="4529-CKBCL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2"/>
    <n v="146.05000000000001"/>
    <x v="2873"/>
    <n v="80.2"/>
    <n v="1"/>
    <d v="2019-08-25T00:00:00"/>
    <n v="55"/>
    <d v="2019-07-01T00:00:00"/>
    <b v="1"/>
    <b v="1"/>
    <x v="0"/>
    <x v="0"/>
    <s v="Yes"/>
  </r>
  <r>
    <s v="4530-NDRKU"/>
    <s v="Female"/>
    <n v="0"/>
    <s v="Yes"/>
    <s v="Yes"/>
    <n v="3"/>
    <s v="One Line"/>
    <n v="1"/>
    <x v="2"/>
    <x v="2"/>
    <x v="1"/>
    <n v="0"/>
    <x v="1"/>
    <s v="1 Year"/>
    <x v="0"/>
    <s v="Electronic check"/>
    <n v="19.05"/>
    <n v="761.85"/>
    <x v="2874"/>
    <n v="19.05"/>
    <n v="1"/>
    <d v="2019-08-25T00:00:00"/>
    <n v="1216"/>
    <d v="2016-04-26T00:00:00"/>
    <b v="1"/>
    <b v="0"/>
    <x v="0"/>
    <x v="1"/>
    <s v="No"/>
  </r>
  <r>
    <s v="4531-AUZNK"/>
    <s v="Female"/>
    <n v="0"/>
    <s v="Yes"/>
    <s v="Yes"/>
    <n v="3"/>
    <s v="Two or More Lines"/>
    <n v="2"/>
    <x v="1"/>
    <x v="1"/>
    <x v="0"/>
    <n v="0"/>
    <x v="0"/>
    <s v="1 Year"/>
    <x v="0"/>
    <s v="Mailed check"/>
    <n v="95.15"/>
    <n v="5000.05"/>
    <x v="2875"/>
    <n v="95.15"/>
    <n v="1"/>
    <d v="2019-08-25T00:00:00"/>
    <n v="1597"/>
    <d v="2015-04-11T00:00:00"/>
    <b v="1"/>
    <b v="0"/>
    <x v="0"/>
    <x v="0"/>
    <s v="No"/>
  </r>
  <r>
    <s v="4534-WGCIR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15"/>
    <n v="1509.9"/>
    <x v="2876"/>
    <n v="25.15"/>
    <n v="1"/>
    <d v="2019-08-25T00:00:00"/>
    <n v="1825"/>
    <d v="2014-08-26T00:00:00"/>
    <b v="1"/>
    <b v="0"/>
    <x v="0"/>
    <x v="1"/>
    <s v="No"/>
  </r>
  <r>
    <s v="4536-PLEQY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85.05"/>
    <n v="999.8"/>
    <x v="2877"/>
    <n v="85.05"/>
    <n v="1"/>
    <d v="2019-08-25T00:00:00"/>
    <n v="357"/>
    <d v="2018-09-02T00:00:00"/>
    <b v="0"/>
    <b v="0"/>
    <x v="0"/>
    <x v="0"/>
    <s v="No"/>
  </r>
  <r>
    <s v="4537-CIBHB"/>
    <s v="Female"/>
    <n v="0"/>
    <s v="Yes"/>
    <s v="Yes"/>
    <n v="3"/>
    <s v="One Line"/>
    <n v="1"/>
    <x v="2"/>
    <x v="2"/>
    <x v="1"/>
    <n v="0"/>
    <x v="1"/>
    <s v="1 Year"/>
    <x v="0"/>
    <s v="Mailed check"/>
    <n v="20.25"/>
    <n v="172.35"/>
    <x v="2878"/>
    <n v="20.25"/>
    <n v="1"/>
    <d v="2019-08-25T00:00:00"/>
    <n v="259"/>
    <d v="2018-12-09T00:00:00"/>
    <b v="1"/>
    <b v="0"/>
    <x v="0"/>
    <x v="1"/>
    <s v="No"/>
  </r>
  <r>
    <s v="4537-DKTAL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55"/>
    <n v="84.4"/>
    <x v="2879"/>
    <n v="45.55"/>
    <n v="1"/>
    <d v="2019-08-25T00:00:00"/>
    <n v="56"/>
    <d v="2019-06-30T00:00:00"/>
    <b v="1"/>
    <b v="0"/>
    <x v="0"/>
    <x v="0"/>
    <s v="No"/>
  </r>
  <r>
    <s v="4538-WNTMJ"/>
    <s v="Female"/>
    <n v="0"/>
    <s v="Yes"/>
    <s v="Yes"/>
    <n v="3"/>
    <s v="Two or More Lines"/>
    <n v="2"/>
    <x v="2"/>
    <x v="2"/>
    <x v="1"/>
    <n v="0"/>
    <x v="1"/>
    <s v="1 Year"/>
    <x v="0"/>
    <s v="Mailed check"/>
    <n v="24.95"/>
    <n v="1165.9000000000001"/>
    <x v="2880"/>
    <n v="24.95"/>
    <n v="1"/>
    <d v="2019-08-25T00:00:00"/>
    <n v="1421"/>
    <d v="2015-10-04T00:00:00"/>
    <b v="1"/>
    <b v="0"/>
    <x v="0"/>
    <x v="1"/>
    <s v="No"/>
  </r>
  <r>
    <s v="4541-RMRLG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25"/>
    <n v="112.3"/>
    <x v="2881"/>
    <n v="19.25"/>
    <n v="1"/>
    <d v="2019-08-25T00:00:00"/>
    <n v="177"/>
    <d v="2019-03-01T00:00:00"/>
    <b v="0"/>
    <b v="1"/>
    <x v="0"/>
    <x v="1"/>
    <s v="Yes"/>
  </r>
  <r>
    <s v="4544-RXFMG"/>
    <s v="Male"/>
    <n v="0"/>
    <s v="Yes"/>
    <s v="Yes"/>
    <n v="3"/>
    <s v="One Line"/>
    <n v="1"/>
    <x v="0"/>
    <x v="0"/>
    <x v="0"/>
    <n v="0"/>
    <x v="0"/>
    <s v="1 Year"/>
    <x v="0"/>
    <s v="Mailed check"/>
    <n v="43.45"/>
    <n v="345.5"/>
    <x v="2882"/>
    <n v="43.45"/>
    <n v="1"/>
    <d v="2019-08-25T00:00:00"/>
    <n v="242"/>
    <d v="2018-12-26T00:00:00"/>
    <b v="0"/>
    <b v="0"/>
    <x v="0"/>
    <x v="0"/>
    <s v="No"/>
  </r>
  <r>
    <s v="4546-FOKWR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4.75"/>
    <n v="1129.3499999999999"/>
    <x v="2883"/>
    <n v="74.75"/>
    <n v="1"/>
    <d v="2019-08-25T00:00:00"/>
    <n v="459"/>
    <d v="2018-05-23T00:00:00"/>
    <b v="1"/>
    <b v="0"/>
    <x v="0"/>
    <x v="0"/>
    <s v="No"/>
  </r>
  <r>
    <s v="4547-FZJWE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59.45"/>
    <n v="3157"/>
    <x v="2884"/>
    <n v="59.45"/>
    <n v="1"/>
    <d v="2019-08-25T00:00:00"/>
    <n v="1614"/>
    <d v="2015-03-25T00:00:00"/>
    <b v="0"/>
    <b v="0"/>
    <x v="0"/>
    <x v="0"/>
    <s v="No"/>
  </r>
  <r>
    <s v="4547-KQRTM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0.05"/>
    <n v="830.7"/>
    <x v="2885"/>
    <n v="80.05"/>
    <n v="1"/>
    <d v="2019-08-25T00:00:00"/>
    <n v="315"/>
    <d v="2018-10-14T00:00:00"/>
    <b v="1"/>
    <b v="1"/>
    <x v="0"/>
    <x v="0"/>
    <s v="Yes"/>
  </r>
  <r>
    <s v="4547-LYTD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2.650000000000006"/>
    <n v="1194.3"/>
    <x v="2886"/>
    <n v="72.650000000000006"/>
    <n v="1"/>
    <d v="2019-08-25T00:00:00"/>
    <n v="500"/>
    <d v="2018-04-12T00:00:00"/>
    <b v="1"/>
    <b v="1"/>
    <x v="0"/>
    <x v="0"/>
    <s v="Yes"/>
  </r>
  <r>
    <s v="4548-SDBKE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2"/>
    <n v="474.8"/>
    <x v="2887"/>
    <n v="85.2"/>
    <n v="1"/>
    <d v="2019-08-25T00:00:00"/>
    <n v="169"/>
    <d v="2019-03-09T00:00:00"/>
    <b v="1"/>
    <b v="1"/>
    <x v="0"/>
    <x v="0"/>
    <s v="Yes"/>
  </r>
  <r>
    <s v="4549-ZDQYY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7.95"/>
    <n v="3042.25"/>
    <x v="2888"/>
    <n v="57.95"/>
    <n v="1"/>
    <d v="2019-08-25T00:00:00"/>
    <n v="1596"/>
    <d v="2015-04-12T00:00:00"/>
    <b v="1"/>
    <b v="0"/>
    <x v="0"/>
    <x v="0"/>
    <s v="No"/>
  </r>
  <r>
    <s v="4550-EVXNY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69.650000000000006"/>
    <n v="69.650000000000006"/>
    <x v="17"/>
    <n v="69.650000000000006"/>
    <n v="1"/>
    <d v="2019-08-25T00:00:00"/>
    <n v="30"/>
    <d v="2019-07-26T00:00:00"/>
    <b v="1"/>
    <b v="1"/>
    <x v="0"/>
    <x v="0"/>
    <s v="Yes"/>
  </r>
  <r>
    <s v="4550-VBOFE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2.95"/>
    <n v="7101.5"/>
    <x v="2889"/>
    <n v="102.95"/>
    <n v="1"/>
    <d v="2019-08-25T00:00:00"/>
    <n v="2097"/>
    <d v="2013-11-27T00:00:00"/>
    <b v="0"/>
    <b v="1"/>
    <x v="0"/>
    <x v="0"/>
    <s v="Yes"/>
  </r>
  <r>
    <s v="4553-DVPZG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1.35"/>
    <n v="6164.7"/>
    <x v="2890"/>
    <n v="101.35"/>
    <n v="1"/>
    <d v="2019-08-25T00:00:00"/>
    <n v="1849"/>
    <d v="2014-08-02T00:00:00"/>
    <b v="1"/>
    <b v="0"/>
    <x v="0"/>
    <x v="0"/>
    <s v="No"/>
  </r>
  <r>
    <s v="4554-YGZIH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0.05"/>
    <n v="4547.25"/>
    <x v="2891"/>
    <n v="90.05"/>
    <n v="1"/>
    <d v="2019-08-25T00:00:00"/>
    <n v="1535"/>
    <d v="2015-06-12T00:00:00"/>
    <b v="0"/>
    <b v="1"/>
    <x v="0"/>
    <x v="0"/>
    <s v="Yes"/>
  </r>
  <r>
    <s v="4558-CGYCZ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78.3"/>
    <x v="2892"/>
    <n v="19.75"/>
    <n v="1"/>
    <d v="2019-08-25T00:00:00"/>
    <n v="121"/>
    <d v="2019-04-26T00:00:00"/>
    <b v="0"/>
    <b v="0"/>
    <x v="0"/>
    <x v="1"/>
    <s v="No"/>
  </r>
  <r>
    <s v="4558-FANTW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91.85"/>
    <n v="1574.45"/>
    <x v="2893"/>
    <n v="91.85"/>
    <n v="1"/>
    <d v="2019-08-25T00:00:00"/>
    <n v="521"/>
    <d v="2018-03-22T00:00:00"/>
    <b v="1"/>
    <b v="1"/>
    <x v="0"/>
    <x v="0"/>
    <s v="Yes"/>
  </r>
  <r>
    <s v="4559-UWIHT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2.65"/>
    <n v="1185"/>
    <x v="2894"/>
    <n v="82.65"/>
    <n v="1"/>
    <d v="2019-08-25T00:00:00"/>
    <n v="436"/>
    <d v="2018-06-15T00:00:00"/>
    <b v="0"/>
    <b v="0"/>
    <x v="0"/>
    <x v="0"/>
    <s v="No"/>
  </r>
  <r>
    <s v="4560-WQAQW"/>
    <s v="Female"/>
    <n v="0"/>
    <s v="No"/>
    <s v="No"/>
    <n v="0"/>
    <s v="Two or More Lines"/>
    <n v="2"/>
    <x v="0"/>
    <x v="0"/>
    <x v="0"/>
    <n v="0"/>
    <x v="0"/>
    <s v="1 Year"/>
    <x v="0"/>
    <s v="Bank transfer (automatic)"/>
    <n v="68.7"/>
    <n v="4070.95"/>
    <x v="2895"/>
    <n v="68.7"/>
    <n v="1"/>
    <d v="2019-08-25T00:00:00"/>
    <n v="1801"/>
    <d v="2014-09-19T00:00:00"/>
    <b v="1"/>
    <b v="0"/>
    <x v="0"/>
    <x v="0"/>
    <s v="No"/>
  </r>
  <r>
    <s v="4565-EVZMJ"/>
    <s v="Female"/>
    <n v="0"/>
    <s v="No"/>
    <s v="No"/>
    <n v="0"/>
    <s v="One Line"/>
    <n v="1"/>
    <x v="0"/>
    <x v="0"/>
    <x v="0"/>
    <n v="0"/>
    <x v="0"/>
    <s v="1 Year"/>
    <x v="0"/>
    <s v="Mailed check"/>
    <n v="58.9"/>
    <n v="2813.05"/>
    <x v="2896"/>
    <n v="58.9"/>
    <n v="1"/>
    <d v="2019-08-25T00:00:00"/>
    <n v="1452"/>
    <d v="2015-09-03T00:00:00"/>
    <b v="1"/>
    <b v="0"/>
    <x v="0"/>
    <x v="0"/>
    <s v="No"/>
  </r>
  <r>
    <s v="4565-NLZBV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4.65"/>
    <n v="1710.15"/>
    <x v="2897"/>
    <n v="24.650000000000002"/>
    <e v="#N/A"/>
    <d v="2019-08-25T00:00:00"/>
    <n v="2109"/>
    <d v="2013-11-15T00:00:00"/>
    <b v="1"/>
    <b v="0"/>
    <x v="0"/>
    <x v="1"/>
    <s v="No"/>
  </r>
  <r>
    <s v="4566-GOLUK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7.35"/>
    <n v="5118.95"/>
    <x v="2898"/>
    <n v="107.35"/>
    <n v="1"/>
    <d v="2019-08-25T00:00:00"/>
    <n v="1450"/>
    <d v="2015-09-05T00:00:00"/>
    <b v="0"/>
    <b v="1"/>
    <x v="0"/>
    <x v="0"/>
    <s v="Yes"/>
  </r>
  <r>
    <s v="4566-NECE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6.55"/>
    <n v="500.1"/>
    <x v="2899"/>
    <n v="96.55"/>
    <n v="1"/>
    <d v="2019-08-25T00:00:00"/>
    <n v="157"/>
    <d v="2019-03-21T00:00:00"/>
    <b v="0"/>
    <b v="0"/>
    <x v="0"/>
    <x v="0"/>
    <s v="No"/>
  </r>
  <r>
    <s v="4566-QVRRW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44.05"/>
    <n v="483.7"/>
    <x v="2900"/>
    <n v="44.05"/>
    <n v="1"/>
    <d v="2019-08-25T00:00:00"/>
    <n v="334"/>
    <d v="2018-09-25T00:00:00"/>
    <b v="1"/>
    <b v="1"/>
    <x v="0"/>
    <x v="0"/>
    <s v="Yes"/>
  </r>
  <r>
    <s v="4567-AKPIA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9.1"/>
    <n v="4454.25"/>
    <x v="2901"/>
    <n v="109.1"/>
    <n v="1"/>
    <d v="2019-08-25T00:00:00"/>
    <n v="1241"/>
    <d v="2016-04-01T00:00:00"/>
    <b v="1"/>
    <b v="0"/>
    <x v="0"/>
    <x v="0"/>
    <s v="No"/>
  </r>
  <r>
    <s v="4568-KNYWR"/>
    <s v="Male"/>
    <n v="0"/>
    <s v="No"/>
    <s v="No"/>
    <n v="0"/>
    <s v="One Line"/>
    <n v="1"/>
    <x v="0"/>
    <x v="0"/>
    <x v="0"/>
    <n v="0"/>
    <x v="0"/>
    <s v="2 Year"/>
    <x v="2"/>
    <s v="Credit card (automatic)"/>
    <n v="63.25"/>
    <n v="3342.45"/>
    <x v="2902"/>
    <n v="63.25"/>
    <n v="1"/>
    <d v="2019-08-25T00:00:00"/>
    <n v="1606"/>
    <d v="2015-04-02T00:00:00"/>
    <b v="0"/>
    <b v="0"/>
    <x v="0"/>
    <x v="0"/>
    <s v="No"/>
  </r>
  <r>
    <s v="4568-TTZRT"/>
    <s v="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181.8"/>
    <x v="2903"/>
    <n v="20.400000000000002"/>
    <e v="#N/A"/>
    <d v="2019-08-25T00:00:00"/>
    <n v="271"/>
    <d v="2018-11-27T00:00:00"/>
    <b v="0"/>
    <b v="0"/>
    <x v="0"/>
    <x v="1"/>
    <s v="No"/>
  </r>
  <r>
    <s v="4570-QHXHL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3.75"/>
    <n v="405.7"/>
    <x v="2904"/>
    <n v="43.75"/>
    <n v="1"/>
    <d v="2019-08-25T00:00:00"/>
    <n v="282"/>
    <d v="2018-11-16T00:00:00"/>
    <b v="1"/>
    <b v="0"/>
    <x v="0"/>
    <x v="0"/>
    <s v="No"/>
  </r>
  <r>
    <s v="4572-DVCGN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0.25"/>
    <n v="846"/>
    <x v="2905"/>
    <n v="80.25"/>
    <n v="1"/>
    <d v="2019-08-25T00:00:00"/>
    <n v="320"/>
    <d v="2018-10-09T00:00:00"/>
    <b v="1"/>
    <b v="1"/>
    <x v="0"/>
    <x v="0"/>
    <s v="Yes"/>
  </r>
  <r>
    <s v="4573-JKNAE"/>
    <s v="Male"/>
    <n v="0"/>
    <s v="No"/>
    <s v="Yes"/>
    <n v="2"/>
    <s v="One Line"/>
    <n v="1"/>
    <x v="2"/>
    <x v="2"/>
    <x v="1"/>
    <n v="0"/>
    <x v="1"/>
    <s v="2 Year"/>
    <x v="2"/>
    <s v="Bank transfer (automatic)"/>
    <n v="19.350000000000001"/>
    <n v="212.3"/>
    <x v="2906"/>
    <n v="19.350000000000001"/>
    <n v="1"/>
    <d v="2019-08-25T00:00:00"/>
    <n v="334"/>
    <d v="2018-09-25T00:00:00"/>
    <b v="0"/>
    <b v="0"/>
    <x v="0"/>
    <x v="1"/>
    <s v="No"/>
  </r>
  <r>
    <s v="4576-CSAJH"/>
    <s v="Male"/>
    <n v="0"/>
    <s v="No"/>
    <s v="No"/>
    <n v="0"/>
    <s v="One Line"/>
    <n v="1"/>
    <x v="0"/>
    <x v="0"/>
    <x v="0"/>
    <n v="0"/>
    <x v="0"/>
    <s v="1 Year"/>
    <x v="0"/>
    <s v="Credit card (automatic)"/>
    <n v="55.15"/>
    <n v="1193.05"/>
    <x v="2907"/>
    <n v="55.15"/>
    <n v="1"/>
    <d v="2019-08-25T00:00:00"/>
    <n v="658"/>
    <d v="2017-11-05T00:00:00"/>
    <b v="0"/>
    <b v="1"/>
    <x v="0"/>
    <x v="0"/>
    <s v="Yes"/>
  </r>
  <r>
    <s v="4578-PHJYZ"/>
    <s v="Male"/>
    <n v="0"/>
    <s v="Yes"/>
    <s v="Yes"/>
    <n v="3"/>
    <s v="One Line"/>
    <n v="1"/>
    <x v="0"/>
    <x v="0"/>
    <x v="0"/>
    <n v="0"/>
    <x v="0"/>
    <s v="1 Year"/>
    <x v="0"/>
    <s v="Electronic check"/>
    <n v="68.75"/>
    <n v="3482.85"/>
    <x v="2908"/>
    <n v="68.75"/>
    <n v="1"/>
    <d v="2019-08-25T00:00:00"/>
    <n v="1540"/>
    <d v="2015-06-07T00:00:00"/>
    <b v="0"/>
    <b v="0"/>
    <x v="0"/>
    <x v="0"/>
    <s v="No"/>
  </r>
  <r>
    <s v="4580-TMHJU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6.15"/>
    <n v="2499.3000000000002"/>
    <x v="2909"/>
    <n v="56.15"/>
    <n v="1"/>
    <d v="2019-08-25T00:00:00"/>
    <n v="1353"/>
    <d v="2015-12-11T00:00:00"/>
    <b v="1"/>
    <b v="1"/>
    <x v="0"/>
    <x v="0"/>
    <s v="Yes"/>
  </r>
  <r>
    <s v="4581-LNWUM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9.15"/>
    <n v="649.4"/>
    <x v="2910"/>
    <n v="49.15"/>
    <n v="1"/>
    <d v="2019-08-25T00:00:00"/>
    <n v="402"/>
    <d v="2018-07-19T00:00:00"/>
    <b v="1"/>
    <b v="0"/>
    <x v="0"/>
    <x v="0"/>
    <s v="No"/>
  </r>
  <r>
    <s v="4581-SSPW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8"/>
    <n v="246.3"/>
    <x v="2911"/>
    <n v="75.8"/>
    <n v="1"/>
    <d v="2019-08-25T00:00:00"/>
    <n v="99"/>
    <d v="2019-05-18T00:00:00"/>
    <b v="1"/>
    <b v="1"/>
    <x v="1"/>
    <x v="0"/>
    <s v="Yes"/>
  </r>
  <r>
    <s v="4583-PARNH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1.55"/>
    <n v="1540.05"/>
    <x v="2912"/>
    <n v="91.550000000000011"/>
    <e v="#N/A"/>
    <d v="2019-08-25T00:00:00"/>
    <n v="511"/>
    <d v="2018-04-01T00:00:00"/>
    <b v="0"/>
    <b v="0"/>
    <x v="0"/>
    <x v="0"/>
    <s v="No"/>
  </r>
  <r>
    <s v="4584-LBNMK"/>
    <s v="Male"/>
    <n v="1"/>
    <s v="Yes"/>
    <s v="No"/>
    <n v="1"/>
    <s v="Two or More Lines"/>
    <n v="2"/>
    <x v="2"/>
    <x v="2"/>
    <x v="1"/>
    <n v="0"/>
    <x v="1"/>
    <s v="1 Year"/>
    <x v="0"/>
    <s v="Credit card (automatic)"/>
    <n v="24.7"/>
    <n v="1174.3499999999999"/>
    <x v="2913"/>
    <n v="24.7"/>
    <n v="1"/>
    <d v="2019-08-25T00:00:00"/>
    <n v="1445"/>
    <d v="2015-09-10T00:00:00"/>
    <b v="0"/>
    <b v="0"/>
    <x v="0"/>
    <x v="1"/>
    <s v="No"/>
  </r>
  <r>
    <s v="4585-HETAI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3.75"/>
    <n v="325.45"/>
    <x v="2914"/>
    <n v="73.75"/>
    <n v="1"/>
    <d v="2019-08-25T00:00:00"/>
    <n v="134"/>
    <d v="2019-04-13T00:00:00"/>
    <b v="1"/>
    <b v="1"/>
    <x v="0"/>
    <x v="0"/>
    <s v="Yes"/>
  </r>
  <r>
    <s v="4587-NUKOX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099999999999994"/>
    <n v="246.5"/>
    <x v="2915"/>
    <n v="79.099999999999994"/>
    <n v="1"/>
    <d v="2019-08-25T00:00:00"/>
    <n v="95"/>
    <d v="2019-05-22T00:00:00"/>
    <b v="1"/>
    <b v="1"/>
    <x v="0"/>
    <x v="0"/>
    <s v="Yes"/>
  </r>
  <r>
    <s v="4587-VVTOX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5.3"/>
    <n v="545.20000000000005"/>
    <x v="2916"/>
    <n v="105.3"/>
    <n v="1"/>
    <d v="2019-08-25T00:00:00"/>
    <n v="157"/>
    <d v="2019-03-21T00:00:00"/>
    <b v="1"/>
    <b v="1"/>
    <x v="0"/>
    <x v="0"/>
    <s v="Yes"/>
  </r>
  <r>
    <s v="4588-YBNIB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00000000000001"/>
    <n v="19.600000000000001"/>
    <x v="17"/>
    <n v="19.600000000000001"/>
    <n v="1"/>
    <d v="2019-08-25T00:00:00"/>
    <n v="30"/>
    <d v="2019-07-26T00:00:00"/>
    <b v="1"/>
    <b v="1"/>
    <x v="0"/>
    <x v="1"/>
    <s v="Yes"/>
  </r>
  <r>
    <s v="4589-IUAJB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4.25"/>
    <n v="1724.15"/>
    <x v="2917"/>
    <n v="24.25"/>
    <n v="1"/>
    <d v="2019-08-25T00:00:00"/>
    <n v="2161"/>
    <d v="2013-09-24T00:00:00"/>
    <b v="0"/>
    <b v="0"/>
    <x v="0"/>
    <x v="1"/>
    <s v="No"/>
  </r>
  <r>
    <s v="4592-IWTJI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29.7"/>
    <n v="91.7"/>
    <x v="2918"/>
    <n v="29.7"/>
    <n v="1"/>
    <d v="2019-08-25T00:00:00"/>
    <n v="94"/>
    <d v="2019-05-23T00:00:00"/>
    <b v="1"/>
    <b v="1"/>
    <x v="0"/>
    <x v="0"/>
    <s v="Yes"/>
  </r>
  <r>
    <s v="4597-ELFTS"/>
    <s v="Male"/>
    <n v="0"/>
    <s v="No"/>
    <s v="No"/>
    <n v="0"/>
    <s v="Two or More Lines"/>
    <n v="2"/>
    <x v="2"/>
    <x v="2"/>
    <x v="1"/>
    <n v="0"/>
    <x v="1"/>
    <s v="1 Year"/>
    <x v="0"/>
    <s v="Electronic check"/>
    <n v="24.9"/>
    <n v="1334"/>
    <x v="2919"/>
    <n v="24.9"/>
    <n v="1"/>
    <d v="2019-08-25T00:00:00"/>
    <n v="1629"/>
    <d v="2015-03-10T00:00:00"/>
    <b v="0"/>
    <b v="1"/>
    <x v="1"/>
    <x v="1"/>
    <s v="Yes"/>
  </r>
  <r>
    <s v="4597-NUCQV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1.25"/>
    <n v="2440.15"/>
    <x v="2920"/>
    <n v="101.25"/>
    <n v="1"/>
    <d v="2019-08-25T00:00:00"/>
    <n v="733"/>
    <d v="2017-08-22T00:00:00"/>
    <b v="0"/>
    <b v="1"/>
    <x v="0"/>
    <x v="0"/>
    <s v="Yes"/>
  </r>
  <r>
    <s v="4598-XLKNJ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98.5"/>
    <n v="2514.5"/>
    <x v="2921"/>
    <n v="98.5"/>
    <n v="1"/>
    <d v="2019-08-25T00:00:00"/>
    <n v="776"/>
    <d v="2017-07-10T00:00:00"/>
    <b v="1"/>
    <b v="1"/>
    <x v="0"/>
    <x v="0"/>
    <s v="Yes"/>
  </r>
  <r>
    <s v="4598-ZADCK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53.6"/>
    <n v="2879.2"/>
    <x v="2922"/>
    <n v="53.6"/>
    <n v="1"/>
    <d v="2019-08-25T00:00:00"/>
    <n v="1633"/>
    <d v="2015-03-06T00:00:00"/>
    <b v="1"/>
    <b v="0"/>
    <x v="0"/>
    <x v="0"/>
    <s v="No"/>
  </r>
  <r>
    <s v="4603-JANF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849999999999994"/>
    <n v="69.849999999999994"/>
    <x v="17"/>
    <n v="69.849999999999994"/>
    <n v="1"/>
    <d v="2019-08-25T00:00:00"/>
    <n v="30"/>
    <d v="2019-07-26T00:00:00"/>
    <b v="0"/>
    <b v="1"/>
    <x v="1"/>
    <x v="0"/>
    <s v="Yes"/>
  </r>
  <r>
    <s v="4607-CHPCA"/>
    <s v="Male"/>
    <n v="0"/>
    <s v="Yes"/>
    <s v="Yes"/>
    <n v="3"/>
    <s v="One Line"/>
    <n v="1"/>
    <x v="1"/>
    <x v="1"/>
    <x v="0"/>
    <n v="0"/>
    <x v="0"/>
    <s v="1 Year"/>
    <x v="0"/>
    <s v="Electronic check"/>
    <n v="90.4"/>
    <n v="2178.6"/>
    <x v="2923"/>
    <n v="90.4"/>
    <n v="1"/>
    <d v="2019-08-25T00:00:00"/>
    <n v="733"/>
    <d v="2017-08-22T00:00:00"/>
    <b v="0"/>
    <b v="1"/>
    <x v="0"/>
    <x v="0"/>
    <s v="Yes"/>
  </r>
  <r>
    <s v="4608-LCIMN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44.65"/>
    <n v="369.15"/>
    <x v="2924"/>
    <n v="44.65"/>
    <n v="1"/>
    <d v="2019-08-25T00:00:00"/>
    <n v="251"/>
    <d v="2018-12-17T00:00:00"/>
    <b v="0"/>
    <b v="0"/>
    <x v="0"/>
    <x v="0"/>
    <s v="No"/>
  </r>
  <r>
    <s v="4609-KNNWG"/>
    <s v="Female"/>
    <n v="0"/>
    <s v="Yes"/>
    <s v="Yes"/>
    <n v="3"/>
    <s v="One Line"/>
    <n v="1"/>
    <x v="2"/>
    <x v="2"/>
    <x v="1"/>
    <n v="0"/>
    <x v="1"/>
    <s v="2 Year"/>
    <x v="2"/>
    <s v="Mailed check"/>
    <n v="19.899999999999999"/>
    <n v="550.1"/>
    <x v="2925"/>
    <n v="19.899999999999999"/>
    <n v="1"/>
    <d v="2019-08-25T00:00:00"/>
    <n v="840"/>
    <d v="2017-05-07T00:00:00"/>
    <b v="1"/>
    <b v="0"/>
    <x v="0"/>
    <x v="1"/>
    <s v="No"/>
  </r>
  <r>
    <s v="4611-ANLQC"/>
    <s v="Female"/>
    <n v="0"/>
    <s v="Yes"/>
    <s v="No"/>
    <n v="1"/>
    <s v="No Phone Service"/>
    <n v="0"/>
    <x v="0"/>
    <x v="0"/>
    <x v="1"/>
    <n v="1"/>
    <x v="0"/>
    <s v="1 Year"/>
    <x v="0"/>
    <s v="Electronic check"/>
    <n v="50.05"/>
    <n v="2911.5"/>
    <x v="2926"/>
    <n v="50.05"/>
    <n v="1"/>
    <d v="2019-08-25T00:00:00"/>
    <n v="1768"/>
    <d v="2014-10-22T00:00:00"/>
    <b v="1"/>
    <b v="0"/>
    <x v="0"/>
    <x v="0"/>
    <s v="No"/>
  </r>
  <r>
    <s v="4612-SSVHJ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1.45"/>
    <n v="1671.6"/>
    <x v="2927"/>
    <n v="81.45"/>
    <n v="1"/>
    <d v="2019-08-25T00:00:00"/>
    <n v="624"/>
    <d v="2017-12-09T00:00:00"/>
    <b v="1"/>
    <b v="0"/>
    <x v="1"/>
    <x v="0"/>
    <s v="No"/>
  </r>
  <r>
    <s v="4612-THJBS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4.75"/>
    <n v="5510.65"/>
    <x v="2928"/>
    <n v="104.75"/>
    <n v="1"/>
    <d v="2019-08-25T00:00:00"/>
    <n v="1599"/>
    <d v="2015-04-09T00:00:00"/>
    <b v="1"/>
    <b v="1"/>
    <x v="0"/>
    <x v="0"/>
    <s v="Yes"/>
  </r>
  <r>
    <s v="4614-NUVZ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1.099999999999994"/>
    <n v="81.099999999999994"/>
    <x v="17"/>
    <n v="81.099999999999994"/>
    <n v="1"/>
    <d v="2019-08-25T00:00:00"/>
    <n v="30"/>
    <d v="2019-07-26T00:00:00"/>
    <b v="1"/>
    <b v="1"/>
    <x v="0"/>
    <x v="0"/>
    <s v="Yes"/>
  </r>
  <r>
    <s v="4615-PIVVU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66.5"/>
    <n v="2762.75"/>
    <x v="2929"/>
    <n v="66.5"/>
    <n v="1"/>
    <d v="2019-08-25T00:00:00"/>
    <n v="1263"/>
    <d v="2016-03-10T00:00:00"/>
    <b v="1"/>
    <b v="0"/>
    <x v="0"/>
    <x v="0"/>
    <s v="No"/>
  </r>
  <r>
    <s v="4616-EWBNJ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20.100000000000001"/>
    <n v="318.60000000000002"/>
    <x v="2930"/>
    <n v="20.100000000000001"/>
    <n v="1"/>
    <d v="2019-08-25T00:00:00"/>
    <n v="482"/>
    <d v="2018-04-30T00:00:00"/>
    <b v="1"/>
    <b v="0"/>
    <x v="0"/>
    <x v="1"/>
    <s v="No"/>
  </r>
  <r>
    <s v="4616-ULAOA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0.8"/>
    <n v="7245.9"/>
    <x v="2931"/>
    <n v="110.8"/>
    <n v="1"/>
    <d v="2019-08-25T00:00:00"/>
    <n v="1988"/>
    <d v="2014-03-16T00:00:00"/>
    <b v="1"/>
    <b v="0"/>
    <x v="0"/>
    <x v="0"/>
    <s v="No"/>
  </r>
  <r>
    <s v="4619-EVPHY"/>
    <s v="Female"/>
    <n v="1"/>
    <s v="Yes"/>
    <s v="No"/>
    <n v="1"/>
    <s v="One Line"/>
    <n v="1"/>
    <x v="1"/>
    <x v="1"/>
    <x v="0"/>
    <n v="0"/>
    <x v="0"/>
    <s v="1 Year"/>
    <x v="0"/>
    <s v="Bank transfer (automatic)"/>
    <n v="91"/>
    <n v="1859.5"/>
    <x v="2932"/>
    <n v="91"/>
    <n v="1"/>
    <d v="2019-08-25T00:00:00"/>
    <n v="621"/>
    <d v="2017-12-12T00:00:00"/>
    <b v="1"/>
    <b v="0"/>
    <x v="0"/>
    <x v="0"/>
    <s v="No"/>
  </r>
  <r>
    <s v="4622-YNKIJ"/>
    <s v="Male"/>
    <n v="0"/>
    <s v="No"/>
    <s v="No"/>
    <n v="0"/>
    <s v="One Line"/>
    <n v="1"/>
    <x v="1"/>
    <x v="1"/>
    <x v="0"/>
    <n v="0"/>
    <x v="0"/>
    <s v="2 Year"/>
    <x v="2"/>
    <s v="Electronic check"/>
    <n v="88.95"/>
    <n v="3027.65"/>
    <x v="2933"/>
    <n v="88.95"/>
    <n v="1"/>
    <d v="2019-08-25T00:00:00"/>
    <n v="1035"/>
    <d v="2016-10-24T00:00:00"/>
    <b v="0"/>
    <b v="0"/>
    <x v="0"/>
    <x v="0"/>
    <s v="No"/>
  </r>
  <r>
    <s v="4623-ZKHLY"/>
    <s v="Male"/>
    <n v="0"/>
    <s v="Yes"/>
    <s v="No"/>
    <n v="1"/>
    <s v="One Line"/>
    <n v="1"/>
    <x v="2"/>
    <x v="2"/>
    <x v="1"/>
    <n v="0"/>
    <x v="1"/>
    <s v="Month-to-Month"/>
    <x v="1"/>
    <s v="Bank transfer (automatic)"/>
    <n v="20.45"/>
    <n v="471.55"/>
    <x v="2934"/>
    <n v="20.45"/>
    <n v="1"/>
    <d v="2019-08-25T00:00:00"/>
    <n v="701"/>
    <d v="2017-09-23T00:00:00"/>
    <b v="0"/>
    <b v="0"/>
    <x v="0"/>
    <x v="1"/>
    <s v="No"/>
  </r>
  <r>
    <s v="4625-EWPTF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0.45"/>
    <n v="226.45"/>
    <x v="2935"/>
    <n v="30.45"/>
    <n v="1"/>
    <d v="2019-08-25T00:00:00"/>
    <n v="226"/>
    <d v="2019-01-11T00:00:00"/>
    <b v="0"/>
    <b v="1"/>
    <x v="0"/>
    <x v="0"/>
    <s v="Yes"/>
  </r>
  <r>
    <s v="4625-LAMOB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399999999999999"/>
    <n v="905.55"/>
    <x v="2936"/>
    <n v="20.399999999999999"/>
    <n v="1"/>
    <d v="2019-08-25T00:00:00"/>
    <n v="1349"/>
    <d v="2015-12-15T00:00:00"/>
    <b v="0"/>
    <b v="0"/>
    <x v="1"/>
    <x v="1"/>
    <s v="No"/>
  </r>
  <r>
    <s v="4625-XMOYM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6.25"/>
    <n v="1988.05"/>
    <x v="2937"/>
    <n v="26.250000000000004"/>
    <e v="#N/A"/>
    <d v="2019-08-25T00:00:00"/>
    <n v="2302"/>
    <d v="2013-05-06T00:00:00"/>
    <b v="1"/>
    <b v="0"/>
    <x v="0"/>
    <x v="1"/>
    <s v="No"/>
  </r>
  <r>
    <s v="4626-GYCZ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3.85"/>
    <n v="635.6"/>
    <x v="2938"/>
    <n v="93.85"/>
    <n v="1"/>
    <d v="2019-08-25T00:00:00"/>
    <n v="206"/>
    <d v="2019-01-31T00:00:00"/>
    <b v="0"/>
    <b v="1"/>
    <x v="0"/>
    <x v="0"/>
    <s v="Yes"/>
  </r>
  <r>
    <s v="4626-OZDTJ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78.650000000000006"/>
    <n v="3950.85"/>
    <x v="2939"/>
    <n v="78.650000000000006"/>
    <n v="1"/>
    <d v="2019-08-25T00:00:00"/>
    <n v="1527"/>
    <d v="2015-06-20T00:00:00"/>
    <b v="1"/>
    <b v="0"/>
    <x v="0"/>
    <x v="0"/>
    <s v="No"/>
  </r>
  <r>
    <s v="4627-MIHJH"/>
    <s v="Female"/>
    <n v="1"/>
    <s v="No"/>
    <s v="No"/>
    <n v="0"/>
    <s v="Two or More Lines"/>
    <n v="2"/>
    <x v="1"/>
    <x v="1"/>
    <x v="0"/>
    <n v="0"/>
    <x v="0"/>
    <s v="2 Year"/>
    <x v="2"/>
    <s v="Credit card (automatic)"/>
    <n v="110.25"/>
    <n v="7467.55"/>
    <x v="2940"/>
    <n v="110.25000000000001"/>
    <e v="#N/A"/>
    <d v="2019-08-25T00:00:00"/>
    <n v="2059"/>
    <d v="2014-01-04T00:00:00"/>
    <b v="1"/>
    <b v="0"/>
    <x v="0"/>
    <x v="0"/>
    <s v="No"/>
  </r>
  <r>
    <s v="4628-CTTLA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9.299999999999997"/>
    <n v="2111.4499999999998"/>
    <x v="2941"/>
    <n v="39.299999999999997"/>
    <n v="1"/>
    <d v="2019-08-25T00:00:00"/>
    <n v="1633"/>
    <d v="2015-03-06T00:00:00"/>
    <b v="0"/>
    <b v="1"/>
    <x v="0"/>
    <x v="0"/>
    <s v="Yes"/>
  </r>
  <r>
    <s v="4628-WQCQQ"/>
    <s v="Male"/>
    <n v="0"/>
    <s v="No"/>
    <s v="Yes"/>
    <n v="2"/>
    <s v="One Line"/>
    <n v="1"/>
    <x v="1"/>
    <x v="1"/>
    <x v="0"/>
    <n v="0"/>
    <x v="0"/>
    <s v="1 Year"/>
    <x v="0"/>
    <s v="Electronic check"/>
    <n v="85.15"/>
    <n v="3030.6"/>
    <x v="2942"/>
    <n v="85.15"/>
    <n v="1"/>
    <d v="2019-08-25T00:00:00"/>
    <n v="1082"/>
    <d v="2016-09-07T00:00:00"/>
    <b v="0"/>
    <b v="1"/>
    <x v="1"/>
    <x v="0"/>
    <s v="Yes"/>
  </r>
  <r>
    <s v="4629-NRXKX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0.400000000000006"/>
    <n v="147.15"/>
    <x v="2943"/>
    <n v="70.400000000000006"/>
    <n v="1"/>
    <d v="2019-08-25T00:00:00"/>
    <n v="64"/>
    <d v="2019-06-22T00:00:00"/>
    <b v="1"/>
    <b v="1"/>
    <x v="0"/>
    <x v="0"/>
    <s v="Yes"/>
  </r>
  <r>
    <s v="4631-OACRM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400000000000006"/>
    <n v="1156.0999999999999"/>
    <x v="2944"/>
    <n v="79.400000000000006"/>
    <n v="1"/>
    <d v="2019-08-25T00:00:00"/>
    <n v="443"/>
    <d v="2018-06-08T00:00:00"/>
    <b v="0"/>
    <b v="1"/>
    <x v="0"/>
    <x v="0"/>
    <s v="Yes"/>
  </r>
  <r>
    <s v="4632-PAOYU"/>
    <s v="Male"/>
    <n v="0"/>
    <s v="Yes"/>
    <s v="Yes"/>
    <n v="3"/>
    <s v="One Line"/>
    <n v="1"/>
    <x v="2"/>
    <x v="2"/>
    <x v="1"/>
    <n v="0"/>
    <x v="1"/>
    <s v="1 Year"/>
    <x v="0"/>
    <s v="Mailed check"/>
    <n v="19.95"/>
    <n v="433.5"/>
    <x v="2945"/>
    <n v="19.95"/>
    <n v="1"/>
    <d v="2019-08-25T00:00:00"/>
    <n v="661"/>
    <d v="2017-11-02T00:00:00"/>
    <b v="0"/>
    <b v="0"/>
    <x v="0"/>
    <x v="1"/>
    <s v="No"/>
  </r>
  <r>
    <s v="4632-XJMEX"/>
    <s v="Male"/>
    <n v="0"/>
    <s v="No"/>
    <s v="Yes"/>
    <n v="2"/>
    <s v="One Line"/>
    <n v="1"/>
    <x v="0"/>
    <x v="0"/>
    <x v="0"/>
    <n v="0"/>
    <x v="0"/>
    <s v="1 Year"/>
    <x v="0"/>
    <s v="Credit card (automatic)"/>
    <n v="62.85"/>
    <n v="3419.5"/>
    <x v="2946"/>
    <n v="62.85"/>
    <n v="1"/>
    <d v="2019-08-25T00:00:00"/>
    <n v="1654"/>
    <d v="2015-02-13T00:00:00"/>
    <b v="0"/>
    <b v="0"/>
    <x v="0"/>
    <x v="0"/>
    <s v="No"/>
  </r>
  <r>
    <s v="4633-MKHYU"/>
    <s v="Female"/>
    <n v="0"/>
    <s v="No"/>
    <s v="No"/>
    <n v="0"/>
    <s v="One Line"/>
    <n v="1"/>
    <x v="1"/>
    <x v="1"/>
    <x v="0"/>
    <n v="0"/>
    <x v="0"/>
    <s v="Month-to-Month"/>
    <x v="1"/>
    <s v="Mailed check"/>
    <n v="88.4"/>
    <n v="788.6"/>
    <x v="2947"/>
    <n v="88.4"/>
    <n v="1"/>
    <d v="2019-08-25T00:00:00"/>
    <n v="271"/>
    <d v="2018-11-27T00:00:00"/>
    <b v="1"/>
    <b v="0"/>
    <x v="0"/>
    <x v="0"/>
    <s v="No"/>
  </r>
  <r>
    <s v="4634-JLRJT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20.350000000000001"/>
    <x v="17"/>
    <n v="20.350000000000001"/>
    <n v="1"/>
    <d v="2019-08-25T00:00:00"/>
    <n v="30"/>
    <d v="2019-07-26T00:00:00"/>
    <b v="1"/>
    <b v="0"/>
    <x v="0"/>
    <x v="1"/>
    <s v="No"/>
  </r>
  <r>
    <s v="4635-EJYPD"/>
    <s v="Male"/>
    <n v="0"/>
    <s v="Yes"/>
    <s v="Yes"/>
    <n v="3"/>
    <s v="One Line"/>
    <n v="1"/>
    <x v="2"/>
    <x v="2"/>
    <x v="1"/>
    <n v="0"/>
    <x v="1"/>
    <s v="2 Year"/>
    <x v="2"/>
    <s v="Mailed check"/>
    <n v="18.95"/>
    <n v="613.95000000000005"/>
    <x v="2948"/>
    <n v="18.95"/>
    <n v="1"/>
    <d v="2019-08-25T00:00:00"/>
    <n v="985"/>
    <d v="2016-12-13T00:00:00"/>
    <b v="0"/>
    <b v="0"/>
    <x v="0"/>
    <x v="1"/>
    <s v="No"/>
  </r>
  <r>
    <s v="4636-JGAAI"/>
    <s v="Male"/>
    <n v="0"/>
    <s v="Yes"/>
    <s v="No"/>
    <n v="1"/>
    <s v="Two or More Lines"/>
    <n v="2"/>
    <x v="1"/>
    <x v="1"/>
    <x v="0"/>
    <n v="0"/>
    <x v="0"/>
    <s v="Month-to-Month"/>
    <x v="1"/>
    <s v="Mailed check"/>
    <n v="88.85"/>
    <n v="3000.25"/>
    <x v="2949"/>
    <n v="88.85"/>
    <n v="1"/>
    <d v="2019-08-25T00:00:00"/>
    <n v="1027"/>
    <d v="2016-11-01T00:00:00"/>
    <b v="0"/>
    <b v="0"/>
    <x v="0"/>
    <x v="0"/>
    <s v="No"/>
  </r>
  <r>
    <s v="4636-OLWOE"/>
    <s v="Male"/>
    <n v="0"/>
    <s v="No"/>
    <s v="Yes"/>
    <n v="2"/>
    <s v="One Line"/>
    <n v="1"/>
    <x v="0"/>
    <x v="0"/>
    <x v="0"/>
    <n v="0"/>
    <x v="0"/>
    <s v="1 Year"/>
    <x v="0"/>
    <s v="Electronic check"/>
    <n v="61"/>
    <n v="3283.05"/>
    <x v="2950"/>
    <n v="61"/>
    <n v="1"/>
    <d v="2019-08-25T00:00:00"/>
    <n v="1636"/>
    <d v="2015-03-03T00:00:00"/>
    <b v="0"/>
    <b v="0"/>
    <x v="0"/>
    <x v="0"/>
    <s v="No"/>
  </r>
  <r>
    <s v="4636-QRJKY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0.5"/>
    <n v="502.85"/>
    <x v="2951"/>
    <n v="80.5"/>
    <n v="1"/>
    <d v="2019-08-25T00:00:00"/>
    <n v="190"/>
    <d v="2019-02-16T00:00:00"/>
    <b v="1"/>
    <b v="1"/>
    <x v="0"/>
    <x v="0"/>
    <s v="Yes"/>
  </r>
  <r>
    <s v="4636-TVXVG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19.95"/>
    <n v="1244.8"/>
    <x v="2952"/>
    <n v="19.95"/>
    <n v="1"/>
    <d v="2019-08-25T00:00:00"/>
    <n v="1897"/>
    <d v="2014-06-15T00:00:00"/>
    <b v="0"/>
    <b v="0"/>
    <x v="0"/>
    <x v="1"/>
    <s v="No"/>
  </r>
  <r>
    <s v="4640-UHDOS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5.95"/>
    <n v="734.35"/>
    <x v="2953"/>
    <n v="55.95"/>
    <n v="1"/>
    <d v="2019-08-25T00:00:00"/>
    <n v="399"/>
    <d v="2018-07-22T00:00:00"/>
    <b v="1"/>
    <b v="1"/>
    <x v="0"/>
    <x v="0"/>
    <s v="Yes"/>
  </r>
  <r>
    <s v="4641-FROLU"/>
    <s v="Female"/>
    <n v="0"/>
    <s v="Yes"/>
    <s v="Yes"/>
    <n v="3"/>
    <s v="One Line"/>
    <n v="1"/>
    <x v="2"/>
    <x v="2"/>
    <x v="1"/>
    <n v="0"/>
    <x v="1"/>
    <s v="2 Year"/>
    <x v="2"/>
    <s v="Mailed check"/>
    <n v="19.3"/>
    <n v="602.9"/>
    <x v="2954"/>
    <n v="19.3"/>
    <n v="1"/>
    <d v="2019-08-25T00:00:00"/>
    <n v="950"/>
    <d v="2017-01-17T00:00:00"/>
    <b v="1"/>
    <b v="0"/>
    <x v="0"/>
    <x v="1"/>
    <s v="No"/>
  </r>
  <r>
    <s v="4644-OBGFZ"/>
    <s v="Male"/>
    <n v="0"/>
    <s v="Yes"/>
    <s v="Yes"/>
    <n v="3"/>
    <s v="One Line"/>
    <n v="1"/>
    <x v="2"/>
    <x v="2"/>
    <x v="1"/>
    <n v="0"/>
    <x v="1"/>
    <s v="1 Year"/>
    <x v="0"/>
    <s v="Mailed check"/>
    <n v="19.5"/>
    <n v="1026.3499999999999"/>
    <x v="2955"/>
    <n v="19.5"/>
    <n v="1"/>
    <d v="2019-08-25T00:00:00"/>
    <n v="1600"/>
    <d v="2015-04-08T00:00:00"/>
    <b v="0"/>
    <b v="0"/>
    <x v="0"/>
    <x v="1"/>
    <s v="No"/>
  </r>
  <r>
    <s v="4644-PIZRT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0.349999999999994"/>
    <n v="1201.6500000000001"/>
    <x v="2956"/>
    <n v="70.350000000000009"/>
    <e v="#N/A"/>
    <d v="2019-08-25T00:00:00"/>
    <n v="519"/>
    <d v="2018-03-24T00:00:00"/>
    <b v="0"/>
    <b v="0"/>
    <x v="0"/>
    <x v="0"/>
    <s v="No"/>
  </r>
  <r>
    <s v="4646-QZXTF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81.25"/>
    <n v="580.1"/>
    <x v="2957"/>
    <n v="81.25"/>
    <n v="1"/>
    <d v="2019-08-25T00:00:00"/>
    <n v="217"/>
    <d v="2019-01-20T00:00:00"/>
    <b v="1"/>
    <b v="0"/>
    <x v="0"/>
    <x v="0"/>
    <s v="No"/>
  </r>
  <r>
    <s v="4647-MUZON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95.95"/>
    <n v="1745.5"/>
    <x v="2958"/>
    <n v="95.95"/>
    <n v="1"/>
    <d v="2019-08-25T00:00:00"/>
    <n v="553"/>
    <d v="2018-02-18T00:00:00"/>
    <b v="1"/>
    <b v="0"/>
    <x v="0"/>
    <x v="0"/>
    <s v="No"/>
  </r>
  <r>
    <s v="4647-XXZAM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5.5"/>
    <n v="285.2"/>
    <x v="2959"/>
    <n v="45.5"/>
    <n v="1"/>
    <d v="2019-08-25T00:00:00"/>
    <n v="191"/>
    <d v="2019-02-15T00:00:00"/>
    <b v="1"/>
    <b v="0"/>
    <x v="0"/>
    <x v="0"/>
    <s v="No"/>
  </r>
  <r>
    <s v="4648-YPBTM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73.900000000000006"/>
    <n v="3958.25"/>
    <x v="2960"/>
    <n v="73.900000000000006"/>
    <n v="1"/>
    <d v="2019-08-25T00:00:00"/>
    <n v="1628"/>
    <d v="2015-03-11T00:00:00"/>
    <b v="0"/>
    <b v="0"/>
    <x v="0"/>
    <x v="0"/>
    <s v="No"/>
  </r>
  <r>
    <s v="4652-NNHNY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73.849999999999994"/>
    <n v="1284.2"/>
    <x v="2961"/>
    <n v="73.849999999999994"/>
    <n v="1"/>
    <d v="2019-08-25T00:00:00"/>
    <n v="529"/>
    <d v="2018-03-14T00:00:00"/>
    <b v="0"/>
    <b v="1"/>
    <x v="0"/>
    <x v="0"/>
    <s v="Yes"/>
  </r>
  <r>
    <s v="4652-ODEVH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45"/>
    <n v="1088.25"/>
    <x v="2962"/>
    <n v="24.45"/>
    <n v="1"/>
    <d v="2019-08-25T00:00:00"/>
    <n v="1353"/>
    <d v="2015-12-11T00:00:00"/>
    <b v="0"/>
    <b v="0"/>
    <x v="0"/>
    <x v="1"/>
    <s v="No"/>
  </r>
  <r>
    <s v="4654-DLAMQ"/>
    <s v="Female"/>
    <n v="1"/>
    <s v="Yes"/>
    <s v="No"/>
    <n v="1"/>
    <s v="One Line"/>
    <n v="1"/>
    <x v="1"/>
    <x v="1"/>
    <x v="0"/>
    <n v="0"/>
    <x v="0"/>
    <s v="1 Year"/>
    <x v="0"/>
    <s v="Bank transfer (automatic)"/>
    <n v="97"/>
    <n v="6430.9"/>
    <x v="2963"/>
    <n v="97"/>
    <n v="1"/>
    <d v="2019-08-25T00:00:00"/>
    <n v="2015"/>
    <d v="2014-02-17T00:00:00"/>
    <b v="1"/>
    <b v="0"/>
    <x v="0"/>
    <x v="0"/>
    <s v="No"/>
  </r>
  <r>
    <s v="4654-GGUII"/>
    <s v="Female"/>
    <n v="0"/>
    <s v="No"/>
    <s v="No"/>
    <n v="0"/>
    <s v="No Phone Service"/>
    <n v="0"/>
    <x v="0"/>
    <x v="0"/>
    <x v="1"/>
    <n v="1"/>
    <x v="0"/>
    <s v="1 Year"/>
    <x v="0"/>
    <s v="Mailed check"/>
    <n v="40.200000000000003"/>
    <n v="711.95"/>
    <x v="2964"/>
    <n v="40.200000000000003"/>
    <n v="1"/>
    <d v="2019-08-25T00:00:00"/>
    <n v="538"/>
    <d v="2018-03-05T00:00:00"/>
    <b v="1"/>
    <b v="0"/>
    <x v="0"/>
    <x v="0"/>
    <s v="No"/>
  </r>
  <r>
    <s v="4654-ULTTN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4.8"/>
    <n v="5315.8"/>
    <x v="2965"/>
    <n v="74.8"/>
    <n v="1"/>
    <d v="2019-08-25T00:00:00"/>
    <n v="2160"/>
    <d v="2013-09-25T00:00:00"/>
    <b v="0"/>
    <b v="0"/>
    <x v="1"/>
    <x v="0"/>
    <s v="No"/>
  </r>
  <r>
    <s v="4656-CAURT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3.95"/>
    <n v="1713.1"/>
    <x v="2966"/>
    <n v="23.950000000000003"/>
    <e v="#N/A"/>
    <d v="2019-08-25T00:00:00"/>
    <n v="2174"/>
    <d v="2013-09-11T00:00:00"/>
    <b v="0"/>
    <b v="0"/>
    <x v="0"/>
    <x v="1"/>
    <s v="No"/>
  </r>
  <r>
    <s v="4657-FWVFY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6.35"/>
    <n v="3915.4"/>
    <x v="2967"/>
    <n v="96.35"/>
    <n v="1"/>
    <d v="2019-08-25T00:00:00"/>
    <n v="1235"/>
    <d v="2016-04-07T00:00:00"/>
    <b v="1"/>
    <b v="0"/>
    <x v="0"/>
    <x v="0"/>
    <s v="No"/>
  </r>
  <r>
    <s v="4658-HCOHW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102.8"/>
    <n v="2110.15"/>
    <x v="2968"/>
    <n v="102.79999999999998"/>
    <n v="1"/>
    <d v="2019-08-25T00:00:00"/>
    <n v="624"/>
    <d v="2017-12-09T00:00:00"/>
    <b v="1"/>
    <b v="1"/>
    <x v="0"/>
    <x v="0"/>
    <s v="Yes"/>
  </r>
  <r>
    <s v="4659-NZRU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5.15"/>
    <n v="1789.25"/>
    <x v="2969"/>
    <n v="95.15"/>
    <n v="1"/>
    <d v="2019-08-25T00:00:00"/>
    <n v="572"/>
    <d v="2018-01-30T00:00:00"/>
    <b v="1"/>
    <b v="1"/>
    <x v="0"/>
    <x v="0"/>
    <s v="Yes"/>
  </r>
  <r>
    <s v="4660-IRIBM"/>
    <s v="Male"/>
    <n v="0"/>
    <s v="Yes"/>
    <s v="Yes"/>
    <n v="3"/>
    <s v="One Line"/>
    <n v="1"/>
    <x v="1"/>
    <x v="1"/>
    <x v="0"/>
    <n v="0"/>
    <x v="0"/>
    <s v="Month-to-Month"/>
    <x v="1"/>
    <s v="Mailed check"/>
    <n v="87.9"/>
    <n v="1500.5"/>
    <x v="2970"/>
    <n v="87.90000000000002"/>
    <e v="#N/A"/>
    <d v="2019-08-25T00:00:00"/>
    <n v="519"/>
    <d v="2018-03-24T00:00:00"/>
    <b v="0"/>
    <b v="0"/>
    <x v="0"/>
    <x v="0"/>
    <s v="No"/>
  </r>
  <r>
    <s v="4661-NJEUX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0"/>
    <x v="0"/>
    <x v="1"/>
    <s v="No"/>
  </r>
  <r>
    <s v="4662-EKDPQ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2.05"/>
    <n v="118.3"/>
    <x v="2971"/>
    <n v="62.05"/>
    <n v="1"/>
    <d v="2019-08-25T00:00:00"/>
    <n v="58"/>
    <d v="2019-06-28T00:00:00"/>
    <b v="0"/>
    <b v="1"/>
    <x v="0"/>
    <x v="0"/>
    <s v="Yes"/>
  </r>
  <r>
    <s v="4664-NJCMS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59.55"/>
    <n v="2016.3"/>
    <x v="2972"/>
    <n v="59.55"/>
    <n v="1"/>
    <d v="2019-08-25T00:00:00"/>
    <n v="1029"/>
    <d v="2016-10-30T00:00:00"/>
    <b v="1"/>
    <b v="0"/>
    <x v="0"/>
    <x v="0"/>
    <s v="No"/>
  </r>
  <r>
    <s v="4667-OHGKG"/>
    <s v="Male"/>
    <n v="0"/>
    <s v="No"/>
    <s v="No"/>
    <n v="0"/>
    <s v="One Line"/>
    <n v="1"/>
    <x v="2"/>
    <x v="2"/>
    <x v="1"/>
    <n v="0"/>
    <x v="1"/>
    <s v="Month-to-Month"/>
    <x v="1"/>
    <s v="Mailed check"/>
    <n v="19.3"/>
    <n v="19.3"/>
    <x v="17"/>
    <n v="19.3"/>
    <n v="1"/>
    <d v="2019-08-25T00:00:00"/>
    <n v="30"/>
    <d v="2019-07-26T00:00:00"/>
    <b v="0"/>
    <b v="1"/>
    <x v="1"/>
    <x v="1"/>
    <s v="Yes"/>
  </r>
  <r>
    <s v="4667-QONEA"/>
    <s v="Female"/>
    <n v="1"/>
    <s v="Yes"/>
    <s v="Yes"/>
    <n v="3"/>
    <s v="One Line"/>
    <n v="1"/>
    <x v="0"/>
    <x v="0"/>
    <x v="0"/>
    <n v="0"/>
    <x v="0"/>
    <s v="1 Year"/>
    <x v="0"/>
    <s v="Credit card (automatic)"/>
    <n v="74.849999999999994"/>
    <n v="4456.3500000000004"/>
    <x v="2973"/>
    <n v="74.849999999999994"/>
    <n v="1"/>
    <d v="2019-08-25T00:00:00"/>
    <n v="1810"/>
    <d v="2014-09-10T00:00:00"/>
    <b v="1"/>
    <b v="0"/>
    <x v="0"/>
    <x v="0"/>
    <s v="No"/>
  </r>
  <r>
    <s v="4670-TABXH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9.75"/>
    <n v="7758.9"/>
    <x v="2974"/>
    <n v="109.75000000000001"/>
    <e v="#N/A"/>
    <d v="2019-08-25T00:00:00"/>
    <n v="2149"/>
    <d v="2013-10-06T00:00:00"/>
    <b v="0"/>
    <b v="0"/>
    <x v="0"/>
    <x v="0"/>
    <s v="No"/>
  </r>
  <r>
    <s v="4671-LXRDQ"/>
    <s v="Male"/>
    <n v="0"/>
    <s v="No"/>
    <s v="No"/>
    <n v="0"/>
    <s v="One Line"/>
    <n v="1"/>
    <x v="0"/>
    <x v="0"/>
    <x v="0"/>
    <n v="0"/>
    <x v="0"/>
    <s v="Month-to-Month"/>
    <x v="1"/>
    <s v="Mailed check"/>
    <n v="45"/>
    <n v="96.45"/>
    <x v="2975"/>
    <n v="45"/>
    <n v="1"/>
    <d v="2019-08-25T00:00:00"/>
    <n v="65"/>
    <d v="2019-06-21T00:00:00"/>
    <b v="0"/>
    <b v="1"/>
    <x v="0"/>
    <x v="0"/>
    <s v="Yes"/>
  </r>
  <r>
    <s v="4671-VJLCL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79.849999999999994"/>
    <n v="4861.45"/>
    <x v="2976"/>
    <n v="79.849999999999994"/>
    <n v="1"/>
    <d v="2019-08-25T00:00:00"/>
    <n v="1851"/>
    <d v="2014-07-31T00:00:00"/>
    <b v="1"/>
    <b v="0"/>
    <x v="0"/>
    <x v="0"/>
    <s v="No"/>
  </r>
  <r>
    <s v="4672-FOTSD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67.25"/>
    <n v="832.3"/>
    <x v="2977"/>
    <n v="67.25"/>
    <n v="1"/>
    <d v="2019-08-25T00:00:00"/>
    <n v="376"/>
    <d v="2018-08-14T00:00:00"/>
    <b v="0"/>
    <b v="0"/>
    <x v="0"/>
    <x v="0"/>
    <s v="No"/>
  </r>
  <r>
    <s v="4673-KKSL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7.6"/>
    <n v="2724.25"/>
    <x v="2978"/>
    <n v="87.6"/>
    <n v="1"/>
    <d v="2019-08-25T00:00:00"/>
    <n v="945"/>
    <d v="2017-01-22T00:00:00"/>
    <b v="1"/>
    <b v="0"/>
    <x v="0"/>
    <x v="0"/>
    <s v="No"/>
  </r>
  <r>
    <s v="4674-HGNUA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9.9"/>
    <n v="6457.15"/>
    <x v="2979"/>
    <n v="89.9"/>
    <n v="1"/>
    <d v="2019-08-25T00:00:00"/>
    <n v="2184"/>
    <d v="2013-09-01T00:00:00"/>
    <b v="0"/>
    <b v="0"/>
    <x v="0"/>
    <x v="0"/>
    <s v="No"/>
  </r>
  <r>
    <s v="4676-MQUEA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101.9"/>
    <n v="5265.5"/>
    <x v="2980"/>
    <n v="101.9"/>
    <n v="1"/>
    <d v="2019-08-25T00:00:00"/>
    <n v="1571"/>
    <d v="2015-05-07T00:00:00"/>
    <b v="0"/>
    <b v="0"/>
    <x v="0"/>
    <x v="0"/>
    <s v="No"/>
  </r>
  <r>
    <s v="4676-WLUHT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46.2"/>
    <n v="2431.9499999999998"/>
    <x v="2981"/>
    <n v="46.2"/>
    <n v="1"/>
    <d v="2019-08-25T00:00:00"/>
    <n v="1600"/>
    <d v="2015-04-08T00:00:00"/>
    <b v="0"/>
    <b v="0"/>
    <x v="0"/>
    <x v="0"/>
    <s v="No"/>
  </r>
  <r>
    <s v="4678-DVQEO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2.2"/>
    <n v="52.2"/>
    <x v="17"/>
    <n v="52.2"/>
    <n v="1"/>
    <d v="2019-08-25T00:00:00"/>
    <n v="30"/>
    <d v="2019-07-26T00:00:00"/>
    <b v="1"/>
    <b v="1"/>
    <x v="1"/>
    <x v="0"/>
    <s v="Yes"/>
  </r>
  <r>
    <s v="4680-KUTAJ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55.6"/>
    <n v="580.79999999999995"/>
    <x v="2982"/>
    <n v="55.6"/>
    <n v="1"/>
    <d v="2019-08-25T00:00:00"/>
    <n v="318"/>
    <d v="2018-10-11T00:00:00"/>
    <b v="1"/>
    <b v="0"/>
    <x v="0"/>
    <x v="0"/>
    <s v="No"/>
  </r>
  <r>
    <s v="4682-BLBUC"/>
    <s v="Male"/>
    <n v="0"/>
    <s v="Yes"/>
    <s v="No"/>
    <n v="1"/>
    <s v="One Line"/>
    <n v="1"/>
    <x v="0"/>
    <x v="0"/>
    <x v="0"/>
    <n v="0"/>
    <x v="0"/>
    <s v="1 Year"/>
    <x v="0"/>
    <s v="Electronic check"/>
    <n v="70.95"/>
    <n v="3250.45"/>
    <x v="2983"/>
    <n v="70.95"/>
    <n v="1"/>
    <d v="2019-08-25T00:00:00"/>
    <n v="1393"/>
    <d v="2015-11-01T00:00:00"/>
    <b v="0"/>
    <b v="0"/>
    <x v="0"/>
    <x v="0"/>
    <s v="No"/>
  </r>
  <r>
    <s v="4683-WYDOU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7.6"/>
    <n v="6912.7"/>
    <x v="2984"/>
    <n v="107.6"/>
    <n v="1"/>
    <d v="2019-08-25T00:00:00"/>
    <n v="1953"/>
    <d v="2014-04-20T00:00:00"/>
    <b v="0"/>
    <b v="0"/>
    <x v="0"/>
    <x v="0"/>
    <s v="No"/>
  </r>
  <r>
    <s v="4685-ERGHK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86.9"/>
    <n v="4939.25"/>
    <x v="2985"/>
    <n v="86.9"/>
    <n v="1"/>
    <d v="2019-08-25T00:00:00"/>
    <n v="1728"/>
    <d v="2014-12-01T00:00:00"/>
    <b v="0"/>
    <b v="0"/>
    <x v="0"/>
    <x v="0"/>
    <s v="No"/>
  </r>
  <r>
    <s v="4685-TFLLS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19.8"/>
    <n v="342.3"/>
    <x v="2986"/>
    <n v="19.8"/>
    <n v="1"/>
    <d v="2019-08-25T00:00:00"/>
    <n v="526"/>
    <d v="2018-03-17T00:00:00"/>
    <b v="0"/>
    <b v="0"/>
    <x v="0"/>
    <x v="1"/>
    <s v="No"/>
  </r>
  <r>
    <s v="4686-GEFRM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98.7"/>
    <n v="6858.9"/>
    <x v="2987"/>
    <n v="98.699999999999989"/>
    <n v="1"/>
    <d v="2019-08-25T00:00:00"/>
    <n v="2113"/>
    <d v="2013-11-11T00:00:00"/>
    <b v="0"/>
    <b v="0"/>
    <x v="0"/>
    <x v="0"/>
    <s v="No"/>
  </r>
  <r>
    <s v="4686-UXDML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9.85"/>
    <n v="1992.55"/>
    <x v="2988"/>
    <n v="99.85"/>
    <n v="1"/>
    <d v="2019-08-25T00:00:00"/>
    <n v="607"/>
    <d v="2017-12-26T00:00:00"/>
    <b v="1"/>
    <b v="0"/>
    <x v="0"/>
    <x v="0"/>
    <s v="No"/>
  </r>
  <r>
    <s v="4690-LLKUA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5.05"/>
    <n v="770.6"/>
    <x v="2989"/>
    <n v="45.05"/>
    <n v="1"/>
    <d v="2019-08-25T00:00:00"/>
    <n v="520"/>
    <d v="2018-03-23T00:00:00"/>
    <b v="0"/>
    <b v="1"/>
    <x v="0"/>
    <x v="0"/>
    <s v="Yes"/>
  </r>
  <r>
    <s v="4690-PKDQG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5.55"/>
    <n v="3930.6"/>
    <x v="2990"/>
    <n v="95.55"/>
    <n v="1"/>
    <d v="2019-08-25T00:00:00"/>
    <n v="1251"/>
    <d v="2016-03-22T00:00:00"/>
    <b v="1"/>
    <b v="0"/>
    <x v="0"/>
    <x v="0"/>
    <s v="No"/>
  </r>
  <r>
    <s v="4692-NNQRU"/>
    <s v="Female"/>
    <n v="0"/>
    <s v="Yes"/>
    <s v="No"/>
    <n v="1"/>
    <s v="One Line"/>
    <n v="1"/>
    <x v="1"/>
    <x v="1"/>
    <x v="0"/>
    <n v="0"/>
    <x v="0"/>
    <s v="1 Year"/>
    <x v="0"/>
    <s v="Electronic check"/>
    <n v="79.2"/>
    <n v="1742.45"/>
    <x v="2991"/>
    <n v="79.2"/>
    <n v="1"/>
    <d v="2019-08-25T00:00:00"/>
    <n v="669"/>
    <d v="2017-10-25T00:00:00"/>
    <b v="1"/>
    <b v="0"/>
    <x v="0"/>
    <x v="0"/>
    <s v="No"/>
  </r>
  <r>
    <s v="4693-VWVBO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55"/>
    <n v="61.05"/>
    <x v="2992"/>
    <n v="19.55"/>
    <n v="1"/>
    <d v="2019-08-25T00:00:00"/>
    <n v="95"/>
    <d v="2019-05-22T00:00:00"/>
    <b v="1"/>
    <b v="0"/>
    <x v="0"/>
    <x v="1"/>
    <s v="No"/>
  </r>
  <r>
    <s v="4694-PHWFW"/>
    <s v="Female"/>
    <n v="0"/>
    <s v="No"/>
    <s v="Yes"/>
    <n v="2"/>
    <s v="One Line"/>
    <n v="1"/>
    <x v="2"/>
    <x v="2"/>
    <x v="1"/>
    <n v="0"/>
    <x v="1"/>
    <s v="Month-to-Month"/>
    <x v="1"/>
    <s v="Mailed check"/>
    <n v="19.95"/>
    <n v="170.9"/>
    <x v="2993"/>
    <n v="19.95"/>
    <n v="1"/>
    <d v="2019-08-25T00:00:00"/>
    <n v="260"/>
    <d v="2018-12-08T00:00:00"/>
    <b v="1"/>
    <b v="0"/>
    <x v="0"/>
    <x v="1"/>
    <s v="No"/>
  </r>
  <r>
    <s v="4695-VADHF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7.45"/>
    <n v="990.85"/>
    <x v="2994"/>
    <n v="57.45"/>
    <n v="1"/>
    <d v="2019-08-25T00:00:00"/>
    <n v="524"/>
    <d v="2018-03-19T00:00:00"/>
    <b v="0"/>
    <b v="1"/>
    <x v="0"/>
    <x v="0"/>
    <s v="Yes"/>
  </r>
  <r>
    <s v="4695-WJZUE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8.55"/>
    <n v="179.25"/>
    <x v="2995"/>
    <n v="88.55"/>
    <n v="1"/>
    <d v="2019-08-25T00:00:00"/>
    <n v="62"/>
    <d v="2019-06-24T00:00:00"/>
    <b v="1"/>
    <b v="1"/>
    <x v="0"/>
    <x v="0"/>
    <s v="Yes"/>
  </r>
  <r>
    <s v="4697-LUPSU"/>
    <s v="Male"/>
    <n v="0"/>
    <s v="Yes"/>
    <s v="Yes"/>
    <n v="3"/>
    <s v="One Line"/>
    <n v="1"/>
    <x v="2"/>
    <x v="2"/>
    <x v="1"/>
    <n v="0"/>
    <x v="1"/>
    <s v="1 Year"/>
    <x v="0"/>
    <s v="Mailed check"/>
    <n v="20.2"/>
    <n v="34.75"/>
    <x v="2996"/>
    <n v="20.2"/>
    <n v="1"/>
    <d v="2019-08-25T00:00:00"/>
    <n v="52"/>
    <d v="2019-07-04T00:00:00"/>
    <b v="0"/>
    <b v="0"/>
    <x v="0"/>
    <x v="1"/>
    <s v="No"/>
  </r>
  <r>
    <s v="4698-KVLLG"/>
    <s v="Female"/>
    <n v="1"/>
    <s v="No"/>
    <s v="No"/>
    <n v="0"/>
    <s v="One Line"/>
    <n v="1"/>
    <x v="2"/>
    <x v="2"/>
    <x v="1"/>
    <n v="0"/>
    <x v="1"/>
    <s v="2 Year"/>
    <x v="2"/>
    <s v="Credit card (automatic)"/>
    <n v="19.600000000000001"/>
    <n v="967.9"/>
    <x v="2997"/>
    <n v="19.600000000000001"/>
    <n v="1"/>
    <d v="2019-08-25T00:00:00"/>
    <n v="1501"/>
    <d v="2015-07-16T00:00:00"/>
    <b v="1"/>
    <b v="0"/>
    <x v="0"/>
    <x v="1"/>
    <s v="No"/>
  </r>
  <r>
    <s v="4700-UBQMV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5.900000000000006"/>
    <n v="1549.75"/>
    <x v="2998"/>
    <n v="75.900000000000006"/>
    <n v="1"/>
    <d v="2019-08-25T00:00:00"/>
    <n v="621"/>
    <d v="2017-12-12T00:00:00"/>
    <b v="0"/>
    <b v="0"/>
    <x v="0"/>
    <x v="0"/>
    <s v="No"/>
  </r>
  <r>
    <s v="4701-AHWMW"/>
    <s v="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54.55"/>
    <n v="2978.3"/>
    <x v="2999"/>
    <n v="54.55"/>
    <n v="1"/>
    <d v="2019-08-25T00:00:00"/>
    <n v="1660"/>
    <d v="2015-02-07T00:00:00"/>
    <b v="0"/>
    <b v="1"/>
    <x v="0"/>
    <x v="0"/>
    <s v="Yes"/>
  </r>
  <r>
    <s v="4701-LKOZD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9.75"/>
    <n v="6367.2"/>
    <x v="3000"/>
    <n v="89.75"/>
    <n v="1"/>
    <d v="2019-08-25T00:00:00"/>
    <n v="2157"/>
    <d v="2013-09-28T00:00:00"/>
    <b v="1"/>
    <b v="0"/>
    <x v="1"/>
    <x v="0"/>
    <s v="No"/>
  </r>
  <r>
    <s v="4701-MLJPN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5.25"/>
    <n v="1715.65"/>
    <x v="3001"/>
    <n v="55.25"/>
    <n v="1"/>
    <d v="2019-08-25T00:00:00"/>
    <n v="944"/>
    <d v="2017-01-23T00:00:00"/>
    <b v="0"/>
    <b v="1"/>
    <x v="0"/>
    <x v="0"/>
    <s v="Yes"/>
  </r>
  <r>
    <s v="4702-HDRKD"/>
    <s v="Male"/>
    <n v="0"/>
    <s v="No"/>
    <s v="No"/>
    <n v="0"/>
    <s v="No Phone Service"/>
    <n v="0"/>
    <x v="0"/>
    <x v="0"/>
    <x v="1"/>
    <n v="1"/>
    <x v="0"/>
    <s v="1 Year"/>
    <x v="0"/>
    <s v="Bank transfer (automatic)"/>
    <n v="49.35"/>
    <n v="3321.35"/>
    <x v="3002"/>
    <n v="49.349999999999994"/>
    <n v="1"/>
    <d v="2019-08-25T00:00:00"/>
    <n v="2046"/>
    <d v="2014-01-17T00:00:00"/>
    <b v="0"/>
    <b v="0"/>
    <x v="0"/>
    <x v="0"/>
    <s v="No"/>
  </r>
  <r>
    <s v="4702-IOQD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099999999999994"/>
    <n v="70.099999999999994"/>
    <x v="17"/>
    <n v="70.099999999999994"/>
    <n v="1"/>
    <d v="2019-08-25T00:00:00"/>
    <n v="30"/>
    <d v="2019-07-26T00:00:00"/>
    <b v="1"/>
    <b v="1"/>
    <x v="1"/>
    <x v="0"/>
    <s v="Yes"/>
  </r>
  <r>
    <s v="4703-MQYKT"/>
    <s v="Male"/>
    <n v="0"/>
    <s v="No"/>
    <s v="No"/>
    <n v="0"/>
    <s v="One Line"/>
    <n v="1"/>
    <x v="2"/>
    <x v="2"/>
    <x v="1"/>
    <n v="0"/>
    <x v="1"/>
    <s v="2 Year"/>
    <x v="2"/>
    <s v="Mailed check"/>
    <n v="19.600000000000001"/>
    <n v="390.4"/>
    <x v="3003"/>
    <n v="19.600000000000001"/>
    <n v="1"/>
    <d v="2019-08-25T00:00:00"/>
    <n v="606"/>
    <d v="2017-12-27T00:00:00"/>
    <b v="0"/>
    <b v="0"/>
    <x v="0"/>
    <x v="1"/>
    <s v="No"/>
  </r>
  <r>
    <s v="4704-ERYFC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69.25"/>
    <n v="1554"/>
    <x v="3004"/>
    <n v="69.25"/>
    <n v="1"/>
    <d v="2019-08-25T00:00:00"/>
    <n v="682"/>
    <d v="2017-10-12T00:00:00"/>
    <b v="1"/>
    <b v="1"/>
    <x v="0"/>
    <x v="0"/>
    <s v="Yes"/>
  </r>
  <r>
    <s v="4706-AXVKM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4.8"/>
    <n v="906.85"/>
    <x v="3005"/>
    <n v="84.8"/>
    <n v="1"/>
    <d v="2019-08-25T00:00:00"/>
    <n v="325"/>
    <d v="2018-10-04T00:00:00"/>
    <b v="1"/>
    <b v="1"/>
    <x v="0"/>
    <x v="0"/>
    <s v="Yes"/>
  </r>
  <r>
    <s v="4706-DGAHW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5.2"/>
    <n v="45.2"/>
    <x v="17"/>
    <n v="45.2"/>
    <n v="1"/>
    <d v="2019-08-25T00:00:00"/>
    <n v="30"/>
    <d v="2019-07-26T00:00:00"/>
    <b v="0"/>
    <b v="0"/>
    <x v="0"/>
    <x v="0"/>
    <s v="No"/>
  </r>
  <r>
    <s v="4707-MAXGU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5.85"/>
    <n v="1872.2"/>
    <x v="3006"/>
    <n v="25.85"/>
    <n v="1"/>
    <d v="2019-08-25T00:00:00"/>
    <n v="2202"/>
    <d v="2013-08-14T00:00:00"/>
    <b v="0"/>
    <b v="0"/>
    <x v="0"/>
    <x v="1"/>
    <s v="No"/>
  </r>
  <r>
    <s v="4707-YNOQA"/>
    <s v="Female"/>
    <n v="0"/>
    <s v="Yes"/>
    <s v="Yes"/>
    <n v="3"/>
    <s v="Two or More Lines"/>
    <n v="2"/>
    <x v="2"/>
    <x v="2"/>
    <x v="1"/>
    <n v="0"/>
    <x v="1"/>
    <s v="1 Year"/>
    <x v="0"/>
    <s v="Credit card (automatic)"/>
    <n v="25.6"/>
    <n v="917.15"/>
    <x v="3007"/>
    <n v="25.599999999999998"/>
    <n v="1"/>
    <d v="2019-08-25T00:00:00"/>
    <n v="1089"/>
    <d v="2016-08-31T00:00:00"/>
    <b v="1"/>
    <b v="0"/>
    <x v="0"/>
    <x v="1"/>
    <s v="No"/>
  </r>
  <r>
    <s v="4709-LKHYG"/>
    <s v="Female"/>
    <n v="0"/>
    <s v="Yes"/>
    <s v="Yes"/>
    <n v="3"/>
    <s v="One Line"/>
    <n v="1"/>
    <x v="2"/>
    <x v="2"/>
    <x v="1"/>
    <n v="0"/>
    <x v="1"/>
    <s v="1 Year"/>
    <x v="0"/>
    <s v="Electronic check"/>
    <n v="20"/>
    <n v="540.04999999999995"/>
    <x v="3008"/>
    <n v="20"/>
    <n v="1"/>
    <d v="2019-08-25T00:00:00"/>
    <n v="821"/>
    <d v="2017-05-26T00:00:00"/>
    <b v="1"/>
    <b v="0"/>
    <x v="0"/>
    <x v="1"/>
    <s v="No"/>
  </r>
  <r>
    <s v="4710-FDUIZ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00.3"/>
    <n v="5614.45"/>
    <x v="3009"/>
    <n v="100.3"/>
    <n v="1"/>
    <d v="2019-08-25T00:00:00"/>
    <n v="1702"/>
    <d v="2014-12-27T00:00:00"/>
    <b v="0"/>
    <b v="1"/>
    <x v="0"/>
    <x v="0"/>
    <s v="Yes"/>
  </r>
  <r>
    <s v="4710-NKCAW"/>
    <s v="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64.400000000000006"/>
    <n v="316.89999999999998"/>
    <x v="3010"/>
    <n v="64.400000000000006"/>
    <n v="1"/>
    <d v="2019-08-25T00:00:00"/>
    <n v="150"/>
    <d v="2019-03-28T00:00:00"/>
    <b v="0"/>
    <b v="0"/>
    <x v="0"/>
    <x v="0"/>
    <s v="No"/>
  </r>
  <r>
    <s v="4712-AUQZO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3.6"/>
    <n v="550.35"/>
    <x v="3011"/>
    <n v="33.6"/>
    <n v="1"/>
    <d v="2019-08-25T00:00:00"/>
    <n v="498"/>
    <d v="2018-04-14T00:00:00"/>
    <b v="0"/>
    <b v="0"/>
    <x v="0"/>
    <x v="0"/>
    <s v="No"/>
  </r>
  <r>
    <s v="4712-UYOOI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20"/>
    <n v="417.65"/>
    <x v="3012"/>
    <n v="20"/>
    <n v="1"/>
    <d v="2019-08-25T00:00:00"/>
    <n v="635"/>
    <d v="2017-11-28T00:00:00"/>
    <b v="1"/>
    <b v="0"/>
    <x v="1"/>
    <x v="1"/>
    <s v="No"/>
  </r>
  <r>
    <s v="4713-LZDRV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9.599999999999994"/>
    <n v="195.05"/>
    <x v="3013"/>
    <n v="79.599999999999994"/>
    <n v="1"/>
    <d v="2019-08-25T00:00:00"/>
    <n v="74"/>
    <d v="2019-06-12T00:00:00"/>
    <b v="1"/>
    <b v="1"/>
    <x v="0"/>
    <x v="0"/>
    <s v="Yes"/>
  </r>
  <r>
    <s v="4713-ZBURT"/>
    <s v="Male"/>
    <n v="0"/>
    <s v="No"/>
    <s v="Yes"/>
    <n v="2"/>
    <s v="Two or More Lines"/>
    <n v="2"/>
    <x v="1"/>
    <x v="1"/>
    <x v="0"/>
    <n v="0"/>
    <x v="0"/>
    <s v="2 Year"/>
    <x v="2"/>
    <s v="Bank transfer (automatic)"/>
    <n v="99.7"/>
    <n v="4634.3500000000004"/>
    <x v="3014"/>
    <n v="99.7"/>
    <n v="1"/>
    <d v="2019-08-25T00:00:00"/>
    <n v="1413"/>
    <d v="2015-10-12T00:00:00"/>
    <b v="0"/>
    <b v="0"/>
    <x v="0"/>
    <x v="0"/>
    <s v="No"/>
  </r>
  <r>
    <s v="4716-HHKQ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7.05"/>
    <n v="2172.0500000000002"/>
    <x v="3015"/>
    <n v="107.04999999999998"/>
    <n v="1"/>
    <d v="2019-08-25T00:00:00"/>
    <n v="617"/>
    <d v="2017-12-16T00:00:00"/>
    <b v="0"/>
    <b v="0"/>
    <x v="0"/>
    <x v="0"/>
    <s v="No"/>
  </r>
  <r>
    <s v="4716-MRVEN"/>
    <s v="Female"/>
    <n v="0"/>
    <s v="No"/>
    <s v="No"/>
    <n v="0"/>
    <s v="One Line"/>
    <n v="1"/>
    <x v="2"/>
    <x v="2"/>
    <x v="1"/>
    <n v="0"/>
    <x v="1"/>
    <s v="1 Year"/>
    <x v="0"/>
    <s v="Mailed check"/>
    <n v="20"/>
    <n v="599.29999999999995"/>
    <x v="3016"/>
    <n v="20"/>
    <n v="1"/>
    <d v="2019-08-25T00:00:00"/>
    <n v="911"/>
    <d v="2017-02-25T00:00:00"/>
    <b v="1"/>
    <b v="0"/>
    <x v="0"/>
    <x v="1"/>
    <s v="No"/>
  </r>
  <r>
    <s v="4717-GHADL"/>
    <s v="Female"/>
    <n v="0"/>
    <s v="No"/>
    <s v="No"/>
    <n v="0"/>
    <s v="Two or More Lines"/>
    <n v="2"/>
    <x v="0"/>
    <x v="0"/>
    <x v="0"/>
    <n v="0"/>
    <x v="0"/>
    <s v="2 Year"/>
    <x v="2"/>
    <s v="Mailed check"/>
    <n v="79.599999999999994"/>
    <n v="4024.2"/>
    <x v="3017"/>
    <n v="79.599999999999994"/>
    <n v="1"/>
    <d v="2019-08-25T00:00:00"/>
    <n v="1537"/>
    <d v="2015-06-10T00:00:00"/>
    <b v="1"/>
    <b v="0"/>
    <x v="0"/>
    <x v="0"/>
    <s v="No"/>
  </r>
  <r>
    <s v="4718-DHSMV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5.799999999999997"/>
    <n v="363.15"/>
    <x v="3018"/>
    <n v="35.799999999999997"/>
    <n v="1"/>
    <d v="2019-08-25T00:00:00"/>
    <n v="308"/>
    <d v="2018-10-21T00:00:00"/>
    <b v="1"/>
    <b v="0"/>
    <x v="0"/>
    <x v="0"/>
    <s v="No"/>
  </r>
  <r>
    <s v="4718-WXBGI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1.95"/>
    <n v="6614.9"/>
    <x v="3019"/>
    <n v="91.95"/>
    <n v="1"/>
    <d v="2019-08-25T00:00:00"/>
    <n v="2187"/>
    <d v="2013-08-29T00:00:00"/>
    <b v="0"/>
    <b v="0"/>
    <x v="1"/>
    <x v="0"/>
    <s v="No"/>
  </r>
  <r>
    <s v="4719-UMSIY"/>
    <s v="Male"/>
    <n v="0"/>
    <s v="No"/>
    <s v="Yes"/>
    <n v="2"/>
    <s v="One Line"/>
    <n v="1"/>
    <x v="2"/>
    <x v="2"/>
    <x v="1"/>
    <n v="0"/>
    <x v="1"/>
    <s v="Month-to-Month"/>
    <x v="1"/>
    <s v="Mailed check"/>
    <n v="19.649999999999999"/>
    <n v="100.9"/>
    <x v="3020"/>
    <n v="19.649999999999999"/>
    <n v="1"/>
    <d v="2019-08-25T00:00:00"/>
    <n v="156"/>
    <d v="2019-03-22T00:00:00"/>
    <b v="0"/>
    <b v="0"/>
    <x v="0"/>
    <x v="1"/>
    <s v="No"/>
  </r>
  <r>
    <s v="4720-VSTSI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4.8"/>
    <n v="3862.55"/>
    <x v="3021"/>
    <n v="84.8"/>
    <n v="1"/>
    <d v="2019-08-25T00:00:00"/>
    <n v="1385"/>
    <d v="2015-11-09T00:00:00"/>
    <b v="1"/>
    <b v="1"/>
    <x v="0"/>
    <x v="0"/>
    <s v="Yes"/>
  </r>
  <r>
    <s v="4723-BEGSG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86.65"/>
    <n v="6094.25"/>
    <x v="3022"/>
    <n v="86.65"/>
    <n v="1"/>
    <d v="2019-08-25T00:00:00"/>
    <n v="2138"/>
    <d v="2013-10-17T00:00:00"/>
    <b v="0"/>
    <b v="0"/>
    <x v="0"/>
    <x v="0"/>
    <s v="No"/>
  </r>
  <r>
    <s v="4724-WXVWF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4"/>
    <n v="4445.3"/>
    <x v="3023"/>
    <n v="95.4"/>
    <n v="1"/>
    <d v="2019-08-25T00:00:00"/>
    <n v="1417"/>
    <d v="2015-10-08T00:00:00"/>
    <b v="0"/>
    <b v="0"/>
    <x v="0"/>
    <x v="0"/>
    <s v="No"/>
  </r>
  <r>
    <s v="4726-DLWQN"/>
    <s v="Male"/>
    <n v="1"/>
    <s v="No"/>
    <s v="No"/>
    <n v="0"/>
    <s v="Two or More Lines"/>
    <n v="2"/>
    <x v="0"/>
    <x v="0"/>
    <x v="0"/>
    <n v="0"/>
    <x v="0"/>
    <s v="Month-to-Month"/>
    <x v="1"/>
    <s v="Bank transfer (automatic)"/>
    <n v="70.349999999999994"/>
    <n v="3454.6"/>
    <x v="3024"/>
    <n v="70.349999999999994"/>
    <n v="1"/>
    <d v="2019-08-25T00:00:00"/>
    <n v="1493"/>
    <d v="2015-07-24T00:00:00"/>
    <b v="0"/>
    <b v="0"/>
    <x v="0"/>
    <x v="0"/>
    <s v="No"/>
  </r>
  <r>
    <s v="4727-MCYZG"/>
    <s v="Male"/>
    <n v="0"/>
    <s v="No"/>
    <s v="No"/>
    <n v="0"/>
    <s v="One Line"/>
    <n v="1"/>
    <x v="0"/>
    <x v="0"/>
    <x v="0"/>
    <n v="0"/>
    <x v="0"/>
    <s v="Month-to-Month"/>
    <x v="1"/>
    <s v="Mailed check"/>
    <n v="55.55"/>
    <n v="55.55"/>
    <x v="17"/>
    <n v="55.55"/>
    <n v="1"/>
    <d v="2019-08-25T00:00:00"/>
    <n v="30"/>
    <d v="2019-07-26T00:00:00"/>
    <b v="0"/>
    <b v="0"/>
    <x v="0"/>
    <x v="0"/>
    <s v="No"/>
  </r>
  <r>
    <s v="4729-XKASR"/>
    <s v="Male"/>
    <n v="0"/>
    <s v="No"/>
    <s v="Yes"/>
    <n v="2"/>
    <s v="No Phone Service"/>
    <n v="0"/>
    <x v="0"/>
    <x v="0"/>
    <x v="1"/>
    <n v="1"/>
    <x v="0"/>
    <s v="Month-to-Month"/>
    <x v="1"/>
    <s v="Electronic check"/>
    <n v="24.75"/>
    <n v="24.75"/>
    <x v="17"/>
    <n v="24.75"/>
    <n v="1"/>
    <d v="2019-08-25T00:00:00"/>
    <n v="30"/>
    <d v="2019-07-26T00:00:00"/>
    <b v="0"/>
    <b v="1"/>
    <x v="0"/>
    <x v="0"/>
    <s v="Yes"/>
  </r>
  <r>
    <s v="4730-AWNAU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60.7"/>
    <n v="2234.5500000000002"/>
    <x v="3025"/>
    <n v="60.7"/>
    <n v="1"/>
    <d v="2019-08-25T00:00:00"/>
    <n v="1119"/>
    <d v="2016-08-01T00:00:00"/>
    <b v="0"/>
    <b v="0"/>
    <x v="1"/>
    <x v="0"/>
    <s v="No"/>
  </r>
  <r>
    <s v="4732-RRJZC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25"/>
    <n v="144.35"/>
    <x v="3026"/>
    <n v="20.25"/>
    <n v="1"/>
    <d v="2019-08-25T00:00:00"/>
    <n v="217"/>
    <d v="2019-01-20T00:00:00"/>
    <b v="0"/>
    <b v="0"/>
    <x v="1"/>
    <x v="1"/>
    <s v="No"/>
  </r>
  <r>
    <s v="4735-ASGMA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8.35"/>
    <n v="2515.3000000000002"/>
    <x v="3027"/>
    <n v="98.35"/>
    <n v="1"/>
    <d v="2019-08-25T00:00:00"/>
    <n v="777"/>
    <d v="2017-07-09T00:00:00"/>
    <b v="0"/>
    <b v="1"/>
    <x v="0"/>
    <x v="0"/>
    <s v="Yes"/>
  </r>
  <r>
    <s v="4735-BJKOU"/>
    <s v="Female"/>
    <n v="0"/>
    <s v="No"/>
    <s v="No"/>
    <n v="0"/>
    <s v="One Line"/>
    <n v="1"/>
    <x v="2"/>
    <x v="2"/>
    <x v="1"/>
    <n v="0"/>
    <x v="1"/>
    <s v="2 Year"/>
    <x v="2"/>
    <s v="Mailed check"/>
    <n v="20.149999999999999"/>
    <n v="804.85"/>
    <x v="3028"/>
    <n v="20.149999999999999"/>
    <n v="1"/>
    <d v="2019-08-25T00:00:00"/>
    <n v="1214"/>
    <d v="2016-04-28T00:00:00"/>
    <b v="1"/>
    <b v="0"/>
    <x v="0"/>
    <x v="1"/>
    <s v="No"/>
  </r>
  <r>
    <s v="4737-AQCPU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2.099999999999994"/>
    <n v="5016.6499999999996"/>
    <x v="3029"/>
    <n v="72.099999999999994"/>
    <n v="1"/>
    <d v="2019-08-25T00:00:00"/>
    <n v="2115"/>
    <d v="2013-11-09T00:00:00"/>
    <b v="0"/>
    <b v="0"/>
    <x v="0"/>
    <x v="0"/>
    <s v="No"/>
  </r>
  <r>
    <s v="4737-HOBAX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9.8"/>
    <n v="5034.05"/>
    <x v="3030"/>
    <n v="79.8"/>
    <n v="1"/>
    <d v="2019-08-25T00:00:00"/>
    <n v="1918"/>
    <d v="2014-05-25T00:00:00"/>
    <b v="0"/>
    <b v="0"/>
    <x v="0"/>
    <x v="0"/>
    <s v="No"/>
  </r>
  <r>
    <s v="4741-WWJQZ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0.150000000000006"/>
    <n v="194.55"/>
    <x v="3031"/>
    <n v="80.150000000000006"/>
    <n v="1"/>
    <d v="2019-08-25T00:00:00"/>
    <n v="74"/>
    <d v="2019-06-12T00:00:00"/>
    <b v="1"/>
    <b v="0"/>
    <x v="0"/>
    <x v="0"/>
    <s v="No"/>
  </r>
  <r>
    <s v="4742-DRORA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95.4"/>
    <n v="5812"/>
    <x v="3032"/>
    <n v="95.4"/>
    <n v="1"/>
    <d v="2019-08-25T00:00:00"/>
    <n v="1852"/>
    <d v="2014-07-30T00:00:00"/>
    <b v="0"/>
    <b v="0"/>
    <x v="0"/>
    <x v="0"/>
    <s v="No"/>
  </r>
  <r>
    <s v="4742-TXUEX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3"/>
    <n v="890.5"/>
    <x v="3033"/>
    <n v="19.3"/>
    <n v="1"/>
    <d v="2019-08-25T00:00:00"/>
    <n v="1403"/>
    <d v="2015-10-22T00:00:00"/>
    <b v="1"/>
    <b v="0"/>
    <x v="0"/>
    <x v="1"/>
    <s v="No"/>
  </r>
  <r>
    <s v="4745-LSPLO"/>
    <s v="Male"/>
    <n v="0"/>
    <s v="No"/>
    <s v="No"/>
    <n v="0"/>
    <s v="One Line"/>
    <n v="1"/>
    <x v="2"/>
    <x v="2"/>
    <x v="1"/>
    <n v="0"/>
    <x v="1"/>
    <s v="Month-to-Month"/>
    <x v="1"/>
    <s v="Mailed check"/>
    <n v="20.5"/>
    <n v="20.5"/>
    <x v="17"/>
    <n v="20.5"/>
    <n v="1"/>
    <d v="2019-08-25T00:00:00"/>
    <n v="30"/>
    <d v="2019-07-26T00:00:00"/>
    <b v="0"/>
    <b v="1"/>
    <x v="0"/>
    <x v="1"/>
    <s v="Yes"/>
  </r>
  <r>
    <s v="4747-LCAQL"/>
    <s v="Male"/>
    <n v="0"/>
    <s v="No"/>
    <s v="No"/>
    <n v="0"/>
    <s v="One Line"/>
    <n v="1"/>
    <x v="0"/>
    <x v="0"/>
    <x v="0"/>
    <n v="0"/>
    <x v="0"/>
    <s v="Month-to-Month"/>
    <x v="1"/>
    <s v="Mailed check"/>
    <n v="79"/>
    <n v="1902"/>
    <x v="3034"/>
    <n v="79"/>
    <n v="1"/>
    <d v="2019-08-25T00:00:00"/>
    <n v="732"/>
    <d v="2017-08-23T00:00:00"/>
    <b v="0"/>
    <b v="0"/>
    <x v="0"/>
    <x v="0"/>
    <s v="No"/>
  </r>
  <r>
    <s v="4749-OJKQU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650000000000006"/>
    <n v="302.35000000000002"/>
    <x v="3035"/>
    <n v="75.650000000000006"/>
    <n v="1"/>
    <d v="2019-08-25T00:00:00"/>
    <n v="121"/>
    <d v="2019-04-26T00:00:00"/>
    <b v="1"/>
    <b v="0"/>
    <x v="0"/>
    <x v="0"/>
    <s v="No"/>
  </r>
  <r>
    <s v="4749-VFKVB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0.1"/>
    <n v="50.1"/>
    <x v="17"/>
    <n v="50.1"/>
    <n v="1"/>
    <d v="2019-08-25T00:00:00"/>
    <n v="30"/>
    <d v="2019-07-26T00:00:00"/>
    <b v="1"/>
    <b v="1"/>
    <x v="0"/>
    <x v="0"/>
    <s v="Yes"/>
  </r>
  <r>
    <s v="4750-UKWJK"/>
    <s v="Female"/>
    <n v="1"/>
    <s v="Yes"/>
    <s v="No"/>
    <n v="1"/>
    <s v="One Line"/>
    <n v="1"/>
    <x v="2"/>
    <x v="2"/>
    <x v="1"/>
    <n v="0"/>
    <x v="1"/>
    <s v="1 Year"/>
    <x v="0"/>
    <s v="Mailed check"/>
    <n v="19.600000000000001"/>
    <n v="727.8"/>
    <x v="3036"/>
    <n v="19.600000000000001"/>
    <n v="1"/>
    <d v="2019-08-25T00:00:00"/>
    <n v="1129"/>
    <d v="2016-07-22T00:00:00"/>
    <b v="1"/>
    <b v="0"/>
    <x v="0"/>
    <x v="1"/>
    <s v="No"/>
  </r>
  <r>
    <s v="4750-ZRXIU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4.6"/>
    <n v="360.1"/>
    <x v="3037"/>
    <n v="84.6"/>
    <n v="1"/>
    <d v="2019-08-25T00:00:00"/>
    <n v="129"/>
    <d v="2019-04-18T00:00:00"/>
    <b v="1"/>
    <b v="1"/>
    <x v="0"/>
    <x v="0"/>
    <s v="Yes"/>
  </r>
  <r>
    <s v="4751-ERMAN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75.400000000000006"/>
    <n v="5480.25"/>
    <x v="3038"/>
    <n v="75.400000000000006"/>
    <n v="1"/>
    <d v="2019-08-25T00:00:00"/>
    <n v="2210"/>
    <d v="2013-08-06T00:00:00"/>
    <b v="0"/>
    <b v="0"/>
    <x v="0"/>
    <x v="0"/>
    <s v="No"/>
  </r>
  <r>
    <s v="4753-PADAS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5.7"/>
    <n v="6816.95"/>
    <x v="3039"/>
    <n v="105.7"/>
    <n v="1"/>
    <d v="2019-08-25T00:00:00"/>
    <n v="1961"/>
    <d v="2014-04-12T00:00:00"/>
    <b v="1"/>
    <b v="0"/>
    <x v="0"/>
    <x v="0"/>
    <s v="No"/>
  </r>
  <r>
    <s v="4759-PXTAN"/>
    <s v="Female"/>
    <n v="0"/>
    <s v="Yes"/>
    <s v="No"/>
    <n v="1"/>
    <s v="Two or More Lines"/>
    <n v="2"/>
    <x v="0"/>
    <x v="0"/>
    <x v="0"/>
    <n v="0"/>
    <x v="0"/>
    <s v="1 Year"/>
    <x v="0"/>
    <s v="Electronic check"/>
    <n v="80.099999999999994"/>
    <n v="4693.2"/>
    <x v="3040"/>
    <n v="80.099999999999994"/>
    <n v="1"/>
    <d v="2019-08-25T00:00:00"/>
    <n v="1781"/>
    <d v="2014-10-09T00:00:00"/>
    <b v="1"/>
    <b v="0"/>
    <x v="0"/>
    <x v="0"/>
    <s v="No"/>
  </r>
  <r>
    <s v="4759-TRPLW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400000000000006"/>
    <n v="70.400000000000006"/>
    <x v="17"/>
    <n v="70.400000000000006"/>
    <n v="1"/>
    <d v="2019-08-25T00:00:00"/>
    <n v="30"/>
    <d v="2019-07-26T00:00:00"/>
    <b v="0"/>
    <b v="1"/>
    <x v="0"/>
    <x v="0"/>
    <s v="Yes"/>
  </r>
  <r>
    <s v="4760-THGOT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.1"/>
    <n v="4107.3"/>
    <x v="3041"/>
    <n v="94.1"/>
    <n v="1"/>
    <d v="2019-08-25T00:00:00"/>
    <n v="1327"/>
    <d v="2016-01-06T00:00:00"/>
    <b v="1"/>
    <b v="0"/>
    <x v="0"/>
    <x v="0"/>
    <s v="No"/>
  </r>
  <r>
    <s v="4760-XOHVN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45"/>
    <n v="19.45"/>
    <x v="17"/>
    <n v="19.45"/>
    <n v="1"/>
    <d v="2019-08-25T00:00:00"/>
    <n v="30"/>
    <d v="2019-07-26T00:00:00"/>
    <b v="1"/>
    <b v="1"/>
    <x v="0"/>
    <x v="1"/>
    <s v="Yes"/>
  </r>
  <r>
    <s v="4763-PGDPO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400000000000006"/>
    <n v="281"/>
    <x v="3042"/>
    <n v="70.400000000000006"/>
    <n v="1"/>
    <d v="2019-08-25T00:00:00"/>
    <n v="121"/>
    <d v="2019-04-26T00:00:00"/>
    <b v="1"/>
    <b v="1"/>
    <x v="0"/>
    <x v="0"/>
    <s v="Yes"/>
  </r>
  <r>
    <s v="4765-OXPPD"/>
    <s v="Female"/>
    <n v="0"/>
    <s v="Yes"/>
    <s v="Yes"/>
    <n v="3"/>
    <s v="One Line"/>
    <n v="1"/>
    <x v="0"/>
    <x v="0"/>
    <x v="0"/>
    <n v="0"/>
    <x v="0"/>
    <s v="Month-to-Month"/>
    <x v="1"/>
    <s v="Mailed check"/>
    <n v="65"/>
    <n v="663.05"/>
    <x v="3043"/>
    <n v="65"/>
    <n v="1"/>
    <d v="2019-08-25T00:00:00"/>
    <n v="310"/>
    <d v="2018-10-19T00:00:00"/>
    <b v="1"/>
    <b v="1"/>
    <x v="0"/>
    <x v="0"/>
    <s v="Yes"/>
  </r>
  <r>
    <s v="4767-HZZHQ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82.05"/>
    <n v="2570.1999999999998"/>
    <x v="3044"/>
    <n v="82.05"/>
    <n v="1"/>
    <d v="2019-08-25T00:00:00"/>
    <n v="952"/>
    <d v="2017-01-15T00:00:00"/>
    <b v="0"/>
    <b v="0"/>
    <x v="0"/>
    <x v="0"/>
    <s v="No"/>
  </r>
  <r>
    <s v="4770-QAZXN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45"/>
    <n v="232.1"/>
    <x v="3045"/>
    <n v="19.45"/>
    <n v="1"/>
    <d v="2019-08-25T00:00:00"/>
    <n v="363"/>
    <d v="2018-08-27T00:00:00"/>
    <b v="1"/>
    <b v="0"/>
    <x v="0"/>
    <x v="1"/>
    <s v="No"/>
  </r>
  <r>
    <s v="4770-UEZOX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75"/>
    <n v="144.80000000000001"/>
    <x v="3046"/>
    <n v="74.75"/>
    <n v="1"/>
    <d v="2019-08-25T00:00:00"/>
    <n v="59"/>
    <d v="2019-06-27T00:00:00"/>
    <b v="0"/>
    <b v="0"/>
    <x v="0"/>
    <x v="0"/>
    <s v="No"/>
  </r>
  <r>
    <s v="4774-HHGGS"/>
    <s v="Male"/>
    <n v="0"/>
    <s v="Yes"/>
    <s v="No"/>
    <n v="1"/>
    <s v="One Line"/>
    <n v="1"/>
    <x v="2"/>
    <x v="2"/>
    <x v="1"/>
    <n v="0"/>
    <x v="1"/>
    <s v="2 Year"/>
    <x v="2"/>
    <s v="Mailed check"/>
    <n v="19.05"/>
    <n v="637.54999999999995"/>
    <x v="3047"/>
    <n v="19.05"/>
    <n v="1"/>
    <d v="2019-08-25T00:00:00"/>
    <n v="1017"/>
    <d v="2016-11-11T00:00:00"/>
    <b v="0"/>
    <b v="0"/>
    <x v="0"/>
    <x v="1"/>
    <s v="No"/>
  </r>
  <r>
    <s v="4776-XSKYQ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30.25"/>
    <n v="368.85"/>
    <x v="3048"/>
    <n v="30.25"/>
    <n v="1"/>
    <d v="2019-08-25T00:00:00"/>
    <n v="371"/>
    <d v="2018-08-19T00:00:00"/>
    <b v="1"/>
    <b v="0"/>
    <x v="0"/>
    <x v="0"/>
    <s v="No"/>
  </r>
  <r>
    <s v="4778-IZARL"/>
    <s v="Male"/>
    <n v="0"/>
    <s v="Yes"/>
    <s v="No"/>
    <n v="1"/>
    <s v="One Line"/>
    <n v="1"/>
    <x v="1"/>
    <x v="1"/>
    <x v="0"/>
    <n v="0"/>
    <x v="0"/>
    <s v="2 Year"/>
    <x v="2"/>
    <s v="Credit card (automatic)"/>
    <n v="110.1"/>
    <n v="6705.7"/>
    <x v="3049"/>
    <n v="110.1"/>
    <n v="1"/>
    <d v="2019-08-25T00:00:00"/>
    <n v="1852"/>
    <d v="2014-07-30T00:00:00"/>
    <b v="0"/>
    <b v="0"/>
    <x v="1"/>
    <x v="0"/>
    <s v="No"/>
  </r>
  <r>
    <s v="4779-ZGICK"/>
    <s v="Male"/>
    <n v="0"/>
    <s v="Yes"/>
    <s v="Yes"/>
    <n v="3"/>
    <s v="Two or More Lines"/>
    <n v="2"/>
    <x v="2"/>
    <x v="2"/>
    <x v="1"/>
    <n v="0"/>
    <x v="1"/>
    <s v="2 Year"/>
    <x v="2"/>
    <s v="Mailed check"/>
    <n v="23.55"/>
    <n v="1173.3499999999999"/>
    <x v="3050"/>
    <n v="23.55"/>
    <n v="1"/>
    <d v="2019-08-25T00:00:00"/>
    <n v="1515"/>
    <d v="2015-07-02T00:00:00"/>
    <b v="0"/>
    <b v="0"/>
    <x v="0"/>
    <x v="1"/>
    <s v="No"/>
  </r>
  <r>
    <s v="4781-ZXYGU"/>
    <s v="Male"/>
    <n v="0"/>
    <s v="Yes"/>
    <s v="Yes"/>
    <n v="3"/>
    <s v="One Line"/>
    <n v="1"/>
    <x v="2"/>
    <x v="2"/>
    <x v="1"/>
    <n v="0"/>
    <x v="1"/>
    <s v="Month-to-Month"/>
    <x v="1"/>
    <s v="Bank transfer (automatic)"/>
    <n v="20.149999999999999"/>
    <n v="20.149999999999999"/>
    <x v="17"/>
    <n v="20.149999999999999"/>
    <n v="1"/>
    <d v="2019-08-25T00:00:00"/>
    <n v="30"/>
    <d v="2019-07-26T00:00:00"/>
    <b v="0"/>
    <b v="0"/>
    <x v="0"/>
    <x v="1"/>
    <s v="No"/>
  </r>
  <r>
    <s v="4782-OSFXZ"/>
    <s v="Female"/>
    <n v="1"/>
    <s v="Yes"/>
    <s v="No"/>
    <n v="1"/>
    <s v="Two or More Lines"/>
    <n v="2"/>
    <x v="0"/>
    <x v="0"/>
    <x v="0"/>
    <n v="0"/>
    <x v="0"/>
    <s v="2 Year"/>
    <x v="2"/>
    <s v="Bank transfer (automatic)"/>
    <n v="82.7"/>
    <n v="5831.2"/>
    <x v="3051"/>
    <n v="82.7"/>
    <n v="1"/>
    <d v="2019-08-25T00:00:00"/>
    <n v="2144"/>
    <d v="2013-10-11T00:00:00"/>
    <b v="1"/>
    <b v="0"/>
    <x v="0"/>
    <x v="0"/>
    <s v="No"/>
  </r>
  <r>
    <s v="4785-FCIFB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4.4"/>
    <n v="1417.9"/>
    <x v="3052"/>
    <n v="24.4"/>
    <n v="1"/>
    <d v="2019-08-25T00:00:00"/>
    <n v="1767"/>
    <d v="2014-10-23T00:00:00"/>
    <b v="1"/>
    <b v="0"/>
    <x v="0"/>
    <x v="1"/>
    <s v="No"/>
  </r>
  <r>
    <s v="4785-NKHCX"/>
    <s v="Male"/>
    <n v="1"/>
    <s v="No"/>
    <s v="No"/>
    <n v="0"/>
    <s v="One Line"/>
    <n v="1"/>
    <x v="2"/>
    <x v="2"/>
    <x v="1"/>
    <n v="0"/>
    <x v="1"/>
    <s v="Month-to-Month"/>
    <x v="1"/>
    <s v="Bank transfer (automatic)"/>
    <n v="20.05"/>
    <n v="94.15"/>
    <x v="3053"/>
    <n v="20.05"/>
    <n v="1"/>
    <d v="2019-08-25T00:00:00"/>
    <n v="143"/>
    <d v="2019-04-04T00:00:00"/>
    <b v="0"/>
    <b v="0"/>
    <x v="0"/>
    <x v="1"/>
    <s v="No"/>
  </r>
  <r>
    <s v="4785-QRJHC"/>
    <s v="Male"/>
    <n v="1"/>
    <s v="Yes"/>
    <s v="No"/>
    <n v="1"/>
    <s v="No Phone Service"/>
    <n v="0"/>
    <x v="0"/>
    <x v="0"/>
    <x v="1"/>
    <n v="1"/>
    <x v="0"/>
    <s v="1 Year"/>
    <x v="0"/>
    <s v="Bank transfer (automatic)"/>
    <n v="59.9"/>
    <n v="2816.65"/>
    <x v="3054"/>
    <n v="59.9"/>
    <n v="1"/>
    <d v="2019-08-25T00:00:00"/>
    <n v="1429"/>
    <d v="2015-09-26T00:00:00"/>
    <b v="0"/>
    <b v="1"/>
    <x v="0"/>
    <x v="0"/>
    <s v="Yes"/>
  </r>
  <r>
    <s v="4786-UKSNZ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1"/>
    <x v="1"/>
    <x v="1"/>
    <s v="Yes"/>
  </r>
  <r>
    <s v="4789-KWMXN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10.85"/>
    <n v="5275.8"/>
    <x v="3055"/>
    <n v="110.85"/>
    <n v="1"/>
    <d v="2019-08-25T00:00:00"/>
    <n v="1447"/>
    <d v="2015-09-08T00:00:00"/>
    <b v="0"/>
    <b v="1"/>
    <x v="0"/>
    <x v="0"/>
    <s v="Yes"/>
  </r>
  <r>
    <s v="4791-QRGMF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99.5"/>
    <n v="5961.1"/>
    <x v="3056"/>
    <n v="99.5"/>
    <n v="1"/>
    <d v="2019-08-25T00:00:00"/>
    <n v="1821"/>
    <d v="2014-08-30T00:00:00"/>
    <b v="0"/>
    <b v="1"/>
    <x v="0"/>
    <x v="0"/>
    <s v="Yes"/>
  </r>
  <r>
    <s v="4795-KTRTH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1"/>
    <n v="371.65"/>
    <x v="3057"/>
    <n v="81"/>
    <n v="1"/>
    <d v="2019-08-25T00:00:00"/>
    <n v="139"/>
    <d v="2019-04-08T00:00:00"/>
    <b v="1"/>
    <b v="1"/>
    <x v="0"/>
    <x v="0"/>
    <s v="Yes"/>
  </r>
  <r>
    <s v="4795-UXVCJ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8"/>
    <n v="457.3"/>
    <x v="3058"/>
    <n v="19.8"/>
    <n v="1"/>
    <d v="2019-08-25T00:00:00"/>
    <n v="702"/>
    <d v="2017-09-22T00:00:00"/>
    <b v="0"/>
    <b v="0"/>
    <x v="0"/>
    <x v="1"/>
    <s v="No"/>
  </r>
  <r>
    <s v="4795-WRNVT"/>
    <s v="Female"/>
    <n v="0"/>
    <s v="No"/>
    <s v="No"/>
    <n v="0"/>
    <s v="One Line"/>
    <n v="1"/>
    <x v="0"/>
    <x v="0"/>
    <x v="0"/>
    <n v="0"/>
    <x v="0"/>
    <s v="Month-to-Month"/>
    <x v="1"/>
    <s v="Mailed check"/>
    <n v="65.099999999999994"/>
    <n v="2586"/>
    <x v="3059"/>
    <n v="65.099999999999994"/>
    <n v="1"/>
    <d v="2019-08-25T00:00:00"/>
    <n v="1208"/>
    <d v="2016-05-04T00:00:00"/>
    <b v="1"/>
    <b v="0"/>
    <x v="0"/>
    <x v="0"/>
    <s v="No"/>
  </r>
  <r>
    <s v="4797-AXPXK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60"/>
    <n v="60"/>
    <x v="17"/>
    <n v="60"/>
    <n v="1"/>
    <d v="2019-08-25T00:00:00"/>
    <n v="30"/>
    <d v="2019-07-26T00:00:00"/>
    <b v="1"/>
    <b v="1"/>
    <x v="0"/>
    <x v="0"/>
    <s v="Yes"/>
  </r>
  <r>
    <s v="4797-MIWUM"/>
    <s v="Male"/>
    <n v="0"/>
    <s v="Yes"/>
    <s v="Yes"/>
    <n v="3"/>
    <s v="One Line"/>
    <n v="1"/>
    <x v="2"/>
    <x v="2"/>
    <x v="1"/>
    <n v="0"/>
    <x v="1"/>
    <s v="Month-to-Month"/>
    <x v="1"/>
    <s v="Bank transfer (automatic)"/>
    <n v="20.25"/>
    <n v="174.7"/>
    <x v="3060"/>
    <n v="20.25"/>
    <n v="1"/>
    <d v="2019-08-25T00:00:00"/>
    <n v="262"/>
    <d v="2018-12-06T00:00:00"/>
    <b v="0"/>
    <b v="0"/>
    <x v="0"/>
    <x v="1"/>
    <s v="No"/>
  </r>
  <r>
    <s v="4800-CZMPC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3.25"/>
    <n v="5037.55"/>
    <x v="3061"/>
    <n v="103.25"/>
    <n v="1"/>
    <d v="2019-08-25T00:00:00"/>
    <n v="1483"/>
    <d v="2015-08-03T00:00:00"/>
    <b v="1"/>
    <b v="1"/>
    <x v="0"/>
    <x v="0"/>
    <s v="Yes"/>
  </r>
  <r>
    <s v="4800-VHZKI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1"/>
    <b v="1"/>
    <x v="0"/>
    <x v="1"/>
    <s v="Yes"/>
  </r>
  <r>
    <s v="4801-JZAZL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29.6"/>
    <n v="346.45"/>
    <x v="3062"/>
    <n v="29.6"/>
    <n v="1"/>
    <d v="2019-08-25T00:00:00"/>
    <n v="356"/>
    <d v="2018-09-03T00:00:00"/>
    <b v="1"/>
    <b v="0"/>
    <x v="0"/>
    <x v="0"/>
    <s v="No"/>
  </r>
  <r>
    <s v="4801-KFYKL"/>
    <s v="Male"/>
    <n v="0"/>
    <s v="No"/>
    <s v="Yes"/>
    <n v="2"/>
    <s v="One Line"/>
    <n v="1"/>
    <x v="2"/>
    <x v="2"/>
    <x v="1"/>
    <n v="0"/>
    <x v="1"/>
    <s v="Month-to-Month"/>
    <x v="1"/>
    <s v="Bank transfer (automatic)"/>
    <n v="19.45"/>
    <n v="159.19999999999999"/>
    <x v="3063"/>
    <n v="19.45"/>
    <n v="1"/>
    <d v="2019-08-25T00:00:00"/>
    <n v="249"/>
    <d v="2018-12-19T00:00:00"/>
    <b v="0"/>
    <b v="0"/>
    <x v="1"/>
    <x v="1"/>
    <s v="No"/>
  </r>
  <r>
    <s v="4803-AXVYP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9.55"/>
    <n v="3734.25"/>
    <x v="3064"/>
    <n v="99.55"/>
    <n v="1"/>
    <d v="2019-08-25T00:00:00"/>
    <n v="1140"/>
    <d v="2016-07-11T00:00:00"/>
    <b v="1"/>
    <b v="1"/>
    <x v="0"/>
    <x v="0"/>
    <s v="Yes"/>
  </r>
  <r>
    <s v="4803-LBYPN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8"/>
    <n v="635.9"/>
    <x v="3065"/>
    <n v="20.8"/>
    <n v="1"/>
    <d v="2019-08-25T00:00:00"/>
    <n v="929"/>
    <d v="2017-02-07T00:00:00"/>
    <b v="0"/>
    <b v="0"/>
    <x v="0"/>
    <x v="1"/>
    <s v="No"/>
  </r>
  <r>
    <s v="4804-NCPET"/>
    <s v="Male"/>
    <n v="0"/>
    <s v="Yes"/>
    <s v="Yes"/>
    <n v="3"/>
    <s v="One Line"/>
    <n v="1"/>
    <x v="2"/>
    <x v="2"/>
    <x v="1"/>
    <n v="0"/>
    <x v="1"/>
    <s v="2 Year"/>
    <x v="2"/>
    <s v="Mailed check"/>
    <n v="20.2"/>
    <n v="387.4"/>
    <x v="3066"/>
    <n v="20.2"/>
    <n v="1"/>
    <d v="2019-08-25T00:00:00"/>
    <n v="583"/>
    <d v="2018-01-19T00:00:00"/>
    <b v="0"/>
    <b v="0"/>
    <x v="0"/>
    <x v="1"/>
    <s v="No"/>
  </r>
  <r>
    <s v="4806-DXQCE"/>
    <s v="Female"/>
    <n v="1"/>
    <s v="Yes"/>
    <s v="No"/>
    <n v="1"/>
    <s v="Two or More Lines"/>
    <n v="2"/>
    <x v="1"/>
    <x v="1"/>
    <x v="0"/>
    <n v="0"/>
    <x v="0"/>
    <s v="2 Year"/>
    <x v="2"/>
    <s v="Electronic check"/>
    <n v="113.65"/>
    <n v="7714.65"/>
    <x v="3067"/>
    <n v="113.65"/>
    <n v="1"/>
    <d v="2019-08-25T00:00:00"/>
    <n v="2064"/>
    <d v="2013-12-30T00:00:00"/>
    <b v="1"/>
    <b v="0"/>
    <x v="0"/>
    <x v="0"/>
    <s v="No"/>
  </r>
  <r>
    <s v="4806-HIPDW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68.95"/>
    <n v="68.95"/>
    <x v="17"/>
    <n v="68.95"/>
    <n v="1"/>
    <d v="2019-08-25T00:00:00"/>
    <n v="30"/>
    <d v="2019-07-26T00:00:00"/>
    <b v="1"/>
    <b v="1"/>
    <x v="0"/>
    <x v="0"/>
    <s v="Yes"/>
  </r>
  <r>
    <s v="4806-KEXQ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900000000000006"/>
    <n v="324.3"/>
    <x v="3068"/>
    <n v="79.900000000000006"/>
    <n v="1"/>
    <d v="2019-08-25T00:00:00"/>
    <n v="123"/>
    <d v="2019-04-24T00:00:00"/>
    <b v="0"/>
    <b v="1"/>
    <x v="0"/>
    <x v="0"/>
    <s v="Yes"/>
  </r>
  <r>
    <s v="4807-IZYOZ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0.65"/>
    <n v="1020.75"/>
    <x v="3069"/>
    <n v="20.65"/>
    <n v="1"/>
    <d v="2019-08-25T00:00:00"/>
    <n v="1503"/>
    <d v="2015-07-14T00:00:00"/>
    <b v="1"/>
    <b v="0"/>
    <x v="0"/>
    <x v="1"/>
    <s v="No"/>
  </r>
  <r>
    <s v="4808-YNLEU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62.15"/>
    <n v="2215.4499999999998"/>
    <x v="3070"/>
    <n v="62.15"/>
    <n v="1"/>
    <d v="2019-08-25T00:00:00"/>
    <n v="1084"/>
    <d v="2016-09-05T00:00:00"/>
    <b v="1"/>
    <b v="0"/>
    <x v="0"/>
    <x v="0"/>
    <s v="No"/>
  </r>
  <r>
    <s v="4811-JBUVU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9"/>
    <n v="2723.15"/>
    <x v="3071"/>
    <n v="89.9"/>
    <n v="1"/>
    <d v="2019-08-25T00:00:00"/>
    <n v="921"/>
    <d v="2017-02-15T00:00:00"/>
    <b v="0"/>
    <b v="0"/>
    <x v="0"/>
    <x v="0"/>
    <s v="No"/>
  </r>
  <r>
    <s v="4813-HQMGZ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0.25"/>
    <n v="743.75"/>
    <x v="3072"/>
    <n v="90.25"/>
    <n v="1"/>
    <d v="2019-08-25T00:00:00"/>
    <n v="251"/>
    <d v="2018-12-17T00:00:00"/>
    <b v="1"/>
    <b v="0"/>
    <x v="0"/>
    <x v="0"/>
    <s v="No"/>
  </r>
  <r>
    <s v="4815-GBTCD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5.15"/>
    <n v="99.95"/>
    <x v="3073"/>
    <n v="25.15"/>
    <n v="1"/>
    <d v="2019-08-25T00:00:00"/>
    <n v="121"/>
    <d v="2019-04-26T00:00:00"/>
    <b v="1"/>
    <b v="0"/>
    <x v="0"/>
    <x v="0"/>
    <s v="No"/>
  </r>
  <r>
    <s v="4815-TUMEQ"/>
    <s v="Female"/>
    <n v="0"/>
    <s v="No"/>
    <s v="No"/>
    <n v="0"/>
    <s v="One Line"/>
    <n v="1"/>
    <x v="2"/>
    <x v="2"/>
    <x v="1"/>
    <n v="0"/>
    <x v="1"/>
    <s v="1 Year"/>
    <x v="0"/>
    <s v="Mailed check"/>
    <n v="19.3"/>
    <n v="185.2"/>
    <x v="3074"/>
    <n v="19.3"/>
    <n v="1"/>
    <d v="2019-08-25T00:00:00"/>
    <n v="292"/>
    <d v="2018-11-06T00:00:00"/>
    <b v="1"/>
    <b v="0"/>
    <x v="1"/>
    <x v="1"/>
    <s v="No"/>
  </r>
  <r>
    <s v="4815-YOSUK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104.9"/>
    <n v="7537.5"/>
    <x v="3075"/>
    <n v="104.9"/>
    <n v="1"/>
    <d v="2019-08-25T00:00:00"/>
    <n v="2184"/>
    <d v="2013-09-01T00:00:00"/>
    <b v="0"/>
    <b v="0"/>
    <x v="0"/>
    <x v="0"/>
    <s v="No"/>
  </r>
  <r>
    <s v="4816-JBHOV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4.7"/>
    <n v="93.7"/>
    <x v="3076"/>
    <n v="44.699999999999996"/>
    <n v="1"/>
    <d v="2019-08-25T00:00:00"/>
    <n v="64"/>
    <d v="2019-06-22T00:00:00"/>
    <b v="0"/>
    <b v="1"/>
    <x v="0"/>
    <x v="0"/>
    <s v="Yes"/>
  </r>
  <r>
    <s v="4816-LXZYW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9.150000000000006"/>
    <n v="1676.95"/>
    <x v="3077"/>
    <n v="79.150000000000006"/>
    <n v="1"/>
    <d v="2019-08-25T00:00:00"/>
    <n v="644"/>
    <d v="2017-11-19T00:00:00"/>
    <b v="1"/>
    <b v="1"/>
    <x v="0"/>
    <x v="0"/>
    <s v="Yes"/>
  </r>
  <r>
    <s v="4816-OKWNX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103.4"/>
    <n v="5236.3999999999996"/>
    <x v="3078"/>
    <n v="103.4"/>
    <n v="1"/>
    <d v="2019-08-25T00:00:00"/>
    <n v="1540"/>
    <d v="2015-06-07T00:00:00"/>
    <b v="0"/>
    <b v="0"/>
    <x v="0"/>
    <x v="0"/>
    <s v="No"/>
  </r>
  <r>
    <s v="4817-KEQSP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850000000000001"/>
    <n v="1326.35"/>
    <x v="3079"/>
    <n v="19.850000000000001"/>
    <n v="1"/>
    <d v="2019-08-25T00:00:00"/>
    <n v="2031"/>
    <d v="2014-02-01T00:00:00"/>
    <b v="1"/>
    <b v="0"/>
    <x v="0"/>
    <x v="1"/>
    <s v="No"/>
  </r>
  <r>
    <s v="4817-QRJSX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1"/>
    <n v="818.05"/>
    <x v="3080"/>
    <n v="81"/>
    <n v="1"/>
    <d v="2019-08-25T00:00:00"/>
    <n v="307"/>
    <d v="2018-10-22T00:00:00"/>
    <b v="1"/>
    <b v="1"/>
    <x v="0"/>
    <x v="0"/>
    <s v="Yes"/>
  </r>
  <r>
    <s v="4817-VYYWS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2"/>
    <n v="2983.8"/>
    <x v="3081"/>
    <n v="100.2"/>
    <n v="1"/>
    <d v="2019-08-25T00:00:00"/>
    <n v="905"/>
    <d v="2017-03-03T00:00:00"/>
    <b v="1"/>
    <b v="1"/>
    <x v="0"/>
    <x v="0"/>
    <s v="Yes"/>
  </r>
  <r>
    <s v="4818-DRBQT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0.150000000000006"/>
    <n v="2265.25"/>
    <x v="3082"/>
    <n v="80.150000000000006"/>
    <n v="1"/>
    <d v="2019-08-25T00:00:00"/>
    <n v="859"/>
    <d v="2017-04-18T00:00:00"/>
    <b v="0"/>
    <b v="1"/>
    <x v="0"/>
    <x v="0"/>
    <s v="Yes"/>
  </r>
  <r>
    <s v="4818-QIUFN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9.150000000000006"/>
    <n v="1520.9"/>
    <x v="3083"/>
    <n v="79.150000000000006"/>
    <n v="1"/>
    <d v="2019-08-25T00:00:00"/>
    <n v="584"/>
    <d v="2018-01-18T00:00:00"/>
    <b v="1"/>
    <b v="1"/>
    <x v="0"/>
    <x v="0"/>
    <s v="Yes"/>
  </r>
  <r>
    <s v="4819-HJPIW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5.15"/>
    <n v="476.8"/>
    <x v="3084"/>
    <n v="25.15"/>
    <n v="1"/>
    <d v="2019-08-25T00:00:00"/>
    <n v="576"/>
    <d v="2018-01-26T00:00:00"/>
    <b v="0"/>
    <b v="0"/>
    <x v="0"/>
    <x v="0"/>
    <s v="No"/>
  </r>
  <r>
    <s v="4821-SJHJV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9.6"/>
    <n v="2901.8"/>
    <x v="3085"/>
    <n v="89.600000000000009"/>
    <e v="#N/A"/>
    <d v="2019-08-25T00:00:00"/>
    <n v="985"/>
    <d v="2016-12-13T00:00:00"/>
    <b v="1"/>
    <b v="0"/>
    <x v="1"/>
    <x v="0"/>
    <s v="No"/>
  </r>
  <r>
    <s v="4821-WQOYN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100000000000001"/>
    <n v="1326.25"/>
    <x v="3086"/>
    <n v="20.100000000000001"/>
    <n v="1"/>
    <d v="2019-08-25T00:00:00"/>
    <n v="2006"/>
    <d v="2014-02-26T00:00:00"/>
    <b v="1"/>
    <b v="0"/>
    <x v="0"/>
    <x v="1"/>
    <s v="No"/>
  </r>
  <r>
    <s v="4822-LPTYJ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3.75"/>
    <n v="7346.2"/>
    <x v="3087"/>
    <n v="103.74999999999999"/>
    <n v="1"/>
    <d v="2019-08-25T00:00:00"/>
    <n v="2153"/>
    <d v="2013-10-02T00:00:00"/>
    <b v="0"/>
    <b v="0"/>
    <x v="0"/>
    <x v="0"/>
    <s v="No"/>
  </r>
  <r>
    <s v="4822-NGOC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.45"/>
    <n v="1058.5999999999999"/>
    <x v="3088"/>
    <n v="84.45"/>
    <n v="1"/>
    <d v="2019-08-25T00:00:00"/>
    <n v="381"/>
    <d v="2018-08-09T00:00:00"/>
    <b v="1"/>
    <b v="1"/>
    <x v="0"/>
    <x v="0"/>
    <s v="Yes"/>
  </r>
  <r>
    <s v="4822-RVYBB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0.6"/>
    <n v="819.4"/>
    <x v="3089"/>
    <n v="100.6"/>
    <n v="1"/>
    <d v="2019-08-25T00:00:00"/>
    <n v="248"/>
    <d v="2018-12-20T00:00:00"/>
    <b v="0"/>
    <b v="1"/>
    <x v="0"/>
    <x v="0"/>
    <s v="Yes"/>
  </r>
  <r>
    <s v="4822-YCXMX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8"/>
    <n v="2043.45"/>
    <x v="3090"/>
    <n v="84.8"/>
    <n v="1"/>
    <d v="2019-08-25T00:00:00"/>
    <n v="733"/>
    <d v="2017-08-22T00:00:00"/>
    <b v="0"/>
    <b v="1"/>
    <x v="0"/>
    <x v="0"/>
    <s v="Yes"/>
  </r>
  <r>
    <s v="4824-GUCBY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1.7"/>
    <n v="1820.9"/>
    <x v="3091"/>
    <n v="81.7"/>
    <n v="1"/>
    <d v="2019-08-25T00:00:00"/>
    <n v="678"/>
    <d v="2017-10-16T00:00:00"/>
    <b v="1"/>
    <b v="0"/>
    <x v="0"/>
    <x v="0"/>
    <s v="No"/>
  </r>
  <r>
    <s v="4825-FUREZ"/>
    <s v="Male"/>
    <n v="0"/>
    <s v="Yes"/>
    <s v="No"/>
    <n v="1"/>
    <s v="One Line"/>
    <n v="1"/>
    <x v="2"/>
    <x v="2"/>
    <x v="1"/>
    <n v="0"/>
    <x v="1"/>
    <s v="2 Year"/>
    <x v="2"/>
    <s v="Electronic check"/>
    <n v="20.25"/>
    <n v="835.5"/>
    <x v="3092"/>
    <n v="20.25"/>
    <n v="1"/>
    <d v="2019-08-25T00:00:00"/>
    <n v="1254"/>
    <d v="2016-03-19T00:00:00"/>
    <b v="0"/>
    <b v="0"/>
    <x v="0"/>
    <x v="1"/>
    <s v="No"/>
  </r>
  <r>
    <s v="4825-XJGDM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43.7"/>
    <n v="2696.55"/>
    <x v="3093"/>
    <n v="43.7"/>
    <n v="1"/>
    <d v="2019-08-25T00:00:00"/>
    <n v="1876"/>
    <d v="2014-07-06T00:00:00"/>
    <b v="1"/>
    <b v="0"/>
    <x v="0"/>
    <x v="0"/>
    <s v="No"/>
  </r>
  <r>
    <s v="4826-DXMUP"/>
    <s v="Male"/>
    <n v="0"/>
    <s v="No"/>
    <s v="Yes"/>
    <n v="2"/>
    <s v="One Line"/>
    <n v="1"/>
    <x v="0"/>
    <x v="0"/>
    <x v="0"/>
    <n v="0"/>
    <x v="0"/>
    <s v="1 Year"/>
    <x v="0"/>
    <s v="Mailed check"/>
    <n v="72.099999999999994"/>
    <n v="2495.15"/>
    <x v="3094"/>
    <n v="72.099999999999994"/>
    <n v="1"/>
    <d v="2019-08-25T00:00:00"/>
    <n v="1052"/>
    <d v="2016-10-07T00:00:00"/>
    <b v="0"/>
    <b v="0"/>
    <x v="1"/>
    <x v="0"/>
    <s v="No"/>
  </r>
  <r>
    <s v="4826-TZEVA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4.8"/>
    <n v="2971.7"/>
    <x v="3095"/>
    <n v="74.8"/>
    <n v="1"/>
    <d v="2019-08-25T00:00:00"/>
    <n v="1208"/>
    <d v="2016-05-04T00:00:00"/>
    <b v="1"/>
    <b v="0"/>
    <x v="0"/>
    <x v="0"/>
    <s v="No"/>
  </r>
  <r>
    <s v="4826-XTSO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6.05"/>
    <n v="86.05"/>
    <x v="17"/>
    <n v="86.05"/>
    <n v="1"/>
    <d v="2019-08-25T00:00:00"/>
    <n v="30"/>
    <d v="2019-07-26T00:00:00"/>
    <b v="0"/>
    <b v="1"/>
    <x v="0"/>
    <x v="0"/>
    <s v="Yes"/>
  </r>
  <r>
    <s v="4827-DPADN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3.3"/>
    <n v="6042.7"/>
    <x v="3096"/>
    <n v="83.3"/>
    <n v="1"/>
    <d v="2019-08-25T00:00:00"/>
    <n v="2205"/>
    <d v="2013-08-11T00:00:00"/>
    <b v="1"/>
    <b v="0"/>
    <x v="0"/>
    <x v="0"/>
    <s v="No"/>
  </r>
  <r>
    <s v="4827-LTQRJ"/>
    <s v="Female"/>
    <n v="1"/>
    <s v="Yes"/>
    <s v="Yes"/>
    <n v="3"/>
    <s v="Two or More Lines"/>
    <n v="2"/>
    <x v="1"/>
    <x v="1"/>
    <x v="0"/>
    <n v="0"/>
    <x v="0"/>
    <s v="1 Year"/>
    <x v="0"/>
    <s v="Credit card (automatic)"/>
    <n v="110.6"/>
    <n v="7210.85"/>
    <x v="3097"/>
    <n v="110.6"/>
    <n v="1"/>
    <d v="2019-08-25T00:00:00"/>
    <n v="1982"/>
    <d v="2014-03-22T00:00:00"/>
    <b v="1"/>
    <b v="0"/>
    <x v="0"/>
    <x v="0"/>
    <s v="No"/>
  </r>
  <r>
    <s v="4827-USJHP"/>
    <s v="Male"/>
    <n v="0"/>
    <s v="No"/>
    <s v="No"/>
    <n v="0"/>
    <s v="One Line"/>
    <n v="1"/>
    <x v="0"/>
    <x v="0"/>
    <x v="0"/>
    <n v="0"/>
    <x v="0"/>
    <s v="Month-to-Month"/>
    <x v="1"/>
    <s v="Mailed check"/>
    <n v="51.8"/>
    <n v="1023.85"/>
    <x v="3098"/>
    <n v="51.8"/>
    <n v="1"/>
    <d v="2019-08-25T00:00:00"/>
    <n v="601"/>
    <d v="2018-01-01T00:00:00"/>
    <b v="0"/>
    <b v="0"/>
    <x v="0"/>
    <x v="0"/>
    <s v="No"/>
  </r>
  <r>
    <s v="4828-FAZPK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79.95"/>
    <n v="1267.95"/>
    <x v="3099"/>
    <n v="79.95"/>
    <n v="1"/>
    <d v="2019-08-25T00:00:00"/>
    <n v="482"/>
    <d v="2018-04-30T00:00:00"/>
    <b v="1"/>
    <b v="0"/>
    <x v="0"/>
    <x v="0"/>
    <s v="No"/>
  </r>
  <r>
    <s v="4829-AUOAX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6.05"/>
    <n v="4399.5"/>
    <x v="3100"/>
    <n v="96.05"/>
    <n v="1"/>
    <d v="2019-08-25T00:00:00"/>
    <n v="1392"/>
    <d v="2015-11-02T00:00:00"/>
    <b v="1"/>
    <b v="1"/>
    <x v="0"/>
    <x v="0"/>
    <s v="Yes"/>
  </r>
  <r>
    <s v="4829-ZLJTK"/>
    <s v="Female"/>
    <n v="1"/>
    <s v="Yes"/>
    <s v="No"/>
    <n v="1"/>
    <s v="Two or More Lines"/>
    <n v="2"/>
    <x v="1"/>
    <x v="1"/>
    <x v="0"/>
    <n v="0"/>
    <x v="0"/>
    <s v="2 Year"/>
    <x v="2"/>
    <s v="Electronic check"/>
    <n v="112.4"/>
    <n v="8046.85"/>
    <x v="3101"/>
    <n v="112.4"/>
    <n v="1"/>
    <d v="2019-08-25T00:00:00"/>
    <n v="2176"/>
    <d v="2013-09-09T00:00:00"/>
    <b v="1"/>
    <b v="0"/>
    <x v="0"/>
    <x v="0"/>
    <s v="No"/>
  </r>
  <r>
    <s v="4830-FAXFM"/>
    <s v="Male"/>
    <n v="0"/>
    <s v="No"/>
    <s v="Yes"/>
    <n v="2"/>
    <s v="Two or More Lines"/>
    <n v="2"/>
    <x v="2"/>
    <x v="2"/>
    <x v="1"/>
    <n v="0"/>
    <x v="1"/>
    <s v="Month-to-Month"/>
    <x v="1"/>
    <s v="Credit card (automatic)"/>
    <n v="24.1"/>
    <n v="439.2"/>
    <x v="3102"/>
    <n v="24.1"/>
    <n v="1"/>
    <d v="2019-08-25T00:00:00"/>
    <n v="554"/>
    <d v="2018-02-17T00:00:00"/>
    <b v="0"/>
    <b v="0"/>
    <x v="0"/>
    <x v="1"/>
    <s v="No"/>
  </r>
  <r>
    <s v="4831-EOBFE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94.65"/>
    <n v="2649.15"/>
    <x v="3103"/>
    <n v="94.65"/>
    <n v="1"/>
    <d v="2019-08-25T00:00:00"/>
    <n v="851"/>
    <d v="2017-04-26T00:00:00"/>
    <b v="0"/>
    <b v="1"/>
    <x v="0"/>
    <x v="0"/>
    <s v="Yes"/>
  </r>
  <r>
    <s v="4832-VRBMR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103.15"/>
    <n v="6792.45"/>
    <x v="3104"/>
    <n v="103.15"/>
    <n v="1"/>
    <d v="2019-08-25T00:00:00"/>
    <n v="2002"/>
    <d v="2014-03-02T00:00:00"/>
    <b v="0"/>
    <b v="0"/>
    <x v="0"/>
    <x v="0"/>
    <s v="No"/>
  </r>
  <r>
    <s v="4833-QTJNO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3.85"/>
    <n v="5588.8"/>
    <x v="3105"/>
    <n v="83.85"/>
    <n v="1"/>
    <d v="2019-08-25T00:00:00"/>
    <n v="2026"/>
    <d v="2014-02-06T00:00:00"/>
    <b v="0"/>
    <b v="0"/>
    <x v="0"/>
    <x v="0"/>
    <s v="No"/>
  </r>
  <r>
    <s v="4835-YSJMR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49.8"/>
    <n v="1971.15"/>
    <x v="3106"/>
    <n v="49.8"/>
    <n v="1"/>
    <d v="2019-08-25T00:00:00"/>
    <n v="1203"/>
    <d v="2016-05-09T00:00:00"/>
    <b v="0"/>
    <b v="0"/>
    <x v="0"/>
    <x v="0"/>
    <s v="No"/>
  </r>
  <r>
    <s v="4836-WNFNO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"/>
    <n v="1849.2"/>
    <x v="3107"/>
    <n v="25"/>
    <n v="1"/>
    <d v="2019-08-25T00:00:00"/>
    <n v="2249"/>
    <d v="2013-06-28T00:00:00"/>
    <b v="1"/>
    <b v="0"/>
    <x v="0"/>
    <x v="1"/>
    <s v="No"/>
  </r>
  <r>
    <s v="4837-PZTIC"/>
    <s v="Female"/>
    <n v="0"/>
    <s v="No"/>
    <s v="No"/>
    <n v="0"/>
    <s v="No Phone Service"/>
    <n v="0"/>
    <x v="0"/>
    <x v="0"/>
    <x v="1"/>
    <n v="1"/>
    <x v="0"/>
    <s v="2 Year"/>
    <x v="2"/>
    <s v="Mailed check"/>
    <n v="41.9"/>
    <n v="1875.25"/>
    <x v="3108"/>
    <n v="41.9"/>
    <n v="1"/>
    <d v="2019-08-25T00:00:00"/>
    <n v="1361"/>
    <d v="2015-12-03T00:00:00"/>
    <b v="1"/>
    <b v="0"/>
    <x v="0"/>
    <x v="0"/>
    <s v="No"/>
  </r>
  <r>
    <s v="4837-QUSFT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0.15"/>
    <n v="6643.5"/>
    <x v="3109"/>
    <n v="100.15"/>
    <n v="1"/>
    <d v="2019-08-25T00:00:00"/>
    <n v="2017"/>
    <d v="2014-02-15T00:00:00"/>
    <b v="1"/>
    <b v="0"/>
    <x v="1"/>
    <x v="0"/>
    <s v="No"/>
  </r>
  <r>
    <s v="4840-ORQXB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75"/>
    <n v="5841.35"/>
    <x v="3110"/>
    <n v="104.75"/>
    <n v="1"/>
    <d v="2019-08-25T00:00:00"/>
    <n v="1695"/>
    <d v="2015-01-03T00:00:00"/>
    <b v="1"/>
    <b v="0"/>
    <x v="0"/>
    <x v="0"/>
    <s v="No"/>
  </r>
  <r>
    <s v="4844-JJWUY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6"/>
    <n v="86"/>
    <x v="17"/>
    <n v="86"/>
    <n v="1"/>
    <d v="2019-08-25T00:00:00"/>
    <n v="30"/>
    <d v="2019-07-26T00:00:00"/>
    <b v="1"/>
    <b v="1"/>
    <x v="0"/>
    <x v="0"/>
    <s v="Yes"/>
  </r>
  <r>
    <s v="4846-WHAF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76.5"/>
    <n v="2868.15"/>
    <x v="3111"/>
    <n v="76.5"/>
    <n v="1"/>
    <d v="2019-08-25T00:00:00"/>
    <n v="1140"/>
    <d v="2016-07-11T00:00:00"/>
    <b v="1"/>
    <b v="1"/>
    <x v="0"/>
    <x v="0"/>
    <s v="Yes"/>
  </r>
  <r>
    <s v="4847-QNOKA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4.9"/>
    <n v="44.9"/>
    <x v="17"/>
    <n v="44.9"/>
    <n v="1"/>
    <d v="2019-08-25T00:00:00"/>
    <n v="30"/>
    <d v="2019-07-26T00:00:00"/>
    <b v="1"/>
    <b v="1"/>
    <x v="0"/>
    <x v="0"/>
    <s v="Yes"/>
  </r>
  <r>
    <s v="4847-TAJYI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9.35"/>
    <n v="567.79999999999995"/>
    <x v="3112"/>
    <n v="89.35"/>
    <n v="1"/>
    <d v="2019-08-25T00:00:00"/>
    <n v="193"/>
    <d v="2019-02-13T00:00:00"/>
    <b v="1"/>
    <b v="0"/>
    <x v="0"/>
    <x v="0"/>
    <s v="No"/>
  </r>
  <r>
    <s v="4849-PYRLQ"/>
    <s v="Female"/>
    <n v="1"/>
    <s v="No"/>
    <s v="No"/>
    <n v="0"/>
    <s v="Two or More Lines"/>
    <n v="2"/>
    <x v="0"/>
    <x v="0"/>
    <x v="0"/>
    <n v="0"/>
    <x v="0"/>
    <s v="2 Year"/>
    <x v="2"/>
    <s v="Bank transfer (automatic)"/>
    <n v="73.25"/>
    <n v="4054.2"/>
    <x v="3113"/>
    <n v="73.25"/>
    <n v="1"/>
    <d v="2019-08-25T00:00:00"/>
    <n v="1683"/>
    <d v="2015-01-15T00:00:00"/>
    <b v="1"/>
    <b v="0"/>
    <x v="0"/>
    <x v="0"/>
    <s v="No"/>
  </r>
  <r>
    <s v="4851-BQDNX"/>
    <s v="Male"/>
    <n v="0"/>
    <s v="Yes"/>
    <s v="Yes"/>
    <n v="3"/>
    <s v="One Line"/>
    <n v="1"/>
    <x v="1"/>
    <x v="1"/>
    <x v="0"/>
    <n v="0"/>
    <x v="0"/>
    <s v="1 Year"/>
    <x v="0"/>
    <s v="Electronic check"/>
    <n v="85.05"/>
    <n v="3355.65"/>
    <x v="3114"/>
    <n v="85.05"/>
    <n v="1"/>
    <d v="2019-08-25T00:00:00"/>
    <n v="1199"/>
    <d v="2016-05-13T00:00:00"/>
    <b v="0"/>
    <b v="0"/>
    <x v="0"/>
    <x v="0"/>
    <s v="No"/>
  </r>
  <r>
    <s v="4853-OITSN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9.15"/>
    <n v="413.25"/>
    <x v="3115"/>
    <n v="89.15"/>
    <n v="1"/>
    <d v="2019-08-25T00:00:00"/>
    <n v="141"/>
    <d v="2019-04-06T00:00:00"/>
    <b v="0"/>
    <b v="0"/>
    <x v="0"/>
    <x v="0"/>
    <s v="No"/>
  </r>
  <r>
    <s v="4853-RULSV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04"/>
    <n v="7250.15"/>
    <x v="3116"/>
    <n v="104"/>
    <n v="1"/>
    <d v="2019-08-25T00:00:00"/>
    <n v="2119"/>
    <d v="2013-11-05T00:00:00"/>
    <b v="0"/>
    <b v="1"/>
    <x v="0"/>
    <x v="0"/>
    <s v="Yes"/>
  </r>
  <r>
    <s v="4854-CIDCF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3.849999999999994"/>
    <n v="196.4"/>
    <x v="3117"/>
    <n v="73.849999999999994"/>
    <n v="1"/>
    <d v="2019-08-25T00:00:00"/>
    <n v="81"/>
    <d v="2019-06-05T00:00:00"/>
    <b v="1"/>
    <b v="0"/>
    <x v="0"/>
    <x v="0"/>
    <s v="No"/>
  </r>
  <r>
    <s v="4854-SSLTN"/>
    <s v="Male"/>
    <n v="0"/>
    <s v="Yes"/>
    <s v="Yes"/>
    <n v="3"/>
    <s v="One Line"/>
    <n v="1"/>
    <x v="0"/>
    <x v="0"/>
    <x v="0"/>
    <n v="0"/>
    <x v="0"/>
    <s v="2 Year"/>
    <x v="2"/>
    <s v="Mailed check"/>
    <n v="59.5"/>
    <n v="130.5"/>
    <x v="3118"/>
    <n v="59.499999999999993"/>
    <n v="1"/>
    <d v="2019-08-25T00:00:00"/>
    <n v="67"/>
    <d v="2019-06-19T00:00:00"/>
    <b v="0"/>
    <b v="0"/>
    <x v="0"/>
    <x v="0"/>
    <s v="No"/>
  </r>
  <r>
    <s v="4855-SNKMY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4.1"/>
    <n v="44.1"/>
    <x v="17"/>
    <n v="44.1"/>
    <n v="1"/>
    <d v="2019-08-25T00:00:00"/>
    <n v="30"/>
    <d v="2019-07-26T00:00:00"/>
    <b v="1"/>
    <b v="1"/>
    <x v="0"/>
    <x v="0"/>
    <s v="Yes"/>
  </r>
  <r>
    <s v="4859-ZSRDZ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5.5"/>
    <n v="3166.9"/>
    <x v="3119"/>
    <n v="55.5"/>
    <n v="1"/>
    <d v="2019-08-25T00:00:00"/>
    <n v="1735"/>
    <d v="2014-11-24T00:00:00"/>
    <b v="1"/>
    <b v="0"/>
    <x v="0"/>
    <x v="0"/>
    <s v="No"/>
  </r>
  <r>
    <s v="4860-IJUDE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3.75"/>
    <n v="956.65"/>
    <x v="3120"/>
    <n v="73.75"/>
    <n v="1"/>
    <d v="2019-08-25T00:00:00"/>
    <n v="394"/>
    <d v="2018-07-27T00:00:00"/>
    <b v="0"/>
    <b v="0"/>
    <x v="1"/>
    <x v="0"/>
    <s v="No"/>
  </r>
  <r>
    <s v="4860-YZGZM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"/>
    <n v="185.4"/>
    <x v="3121"/>
    <n v="20"/>
    <n v="1"/>
    <d v="2019-08-25T00:00:00"/>
    <n v="282"/>
    <d v="2018-11-16T00:00:00"/>
    <b v="0"/>
    <b v="0"/>
    <x v="0"/>
    <x v="1"/>
    <s v="No"/>
  </r>
  <r>
    <s v="4868-AADLV"/>
    <s v="Male"/>
    <n v="1"/>
    <s v="Yes"/>
    <s v="Yes"/>
    <n v="3"/>
    <s v="Two or More Lines"/>
    <n v="2"/>
    <x v="1"/>
    <x v="1"/>
    <x v="0"/>
    <n v="0"/>
    <x v="0"/>
    <s v="1 Year"/>
    <x v="0"/>
    <s v="Electronic check"/>
    <n v="116.25"/>
    <n v="7862.25"/>
    <x v="3122"/>
    <n v="116.25000000000001"/>
    <e v="#N/A"/>
    <d v="2019-08-25T00:00:00"/>
    <n v="2056"/>
    <d v="2014-01-07T00:00:00"/>
    <b v="0"/>
    <b v="0"/>
    <x v="0"/>
    <x v="0"/>
    <s v="No"/>
  </r>
  <r>
    <s v="4869-EPIUS"/>
    <s v="Male"/>
    <n v="0"/>
    <s v="Yes"/>
    <s v="No"/>
    <n v="1"/>
    <s v="One Line"/>
    <n v="1"/>
    <x v="1"/>
    <x v="1"/>
    <x v="0"/>
    <n v="0"/>
    <x v="0"/>
    <s v="1 Year"/>
    <x v="0"/>
    <s v="Electronic check"/>
    <n v="80.900000000000006"/>
    <n v="4557.5"/>
    <x v="3123"/>
    <n v="80.900000000000006"/>
    <n v="1"/>
    <d v="2019-08-25T00:00:00"/>
    <n v="1713"/>
    <d v="2014-12-16T00:00:00"/>
    <b v="0"/>
    <b v="0"/>
    <x v="0"/>
    <x v="0"/>
    <s v="No"/>
  </r>
  <r>
    <s v="4871-JTKJF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650000000000006"/>
    <n v="69.650000000000006"/>
    <x v="17"/>
    <n v="69.650000000000006"/>
    <n v="1"/>
    <d v="2019-08-25T00:00:00"/>
    <n v="30"/>
    <d v="2019-07-26T00:00:00"/>
    <b v="1"/>
    <b v="1"/>
    <x v="0"/>
    <x v="0"/>
    <s v="Yes"/>
  </r>
  <r>
    <s v="4872-JCVCA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47.6"/>
    <n v="3377.8"/>
    <x v="3124"/>
    <n v="47.6"/>
    <n v="1"/>
    <d v="2019-08-25T00:00:00"/>
    <n v="2157"/>
    <d v="2013-09-28T00:00:00"/>
    <b v="1"/>
    <b v="0"/>
    <x v="0"/>
    <x v="0"/>
    <s v="No"/>
  </r>
  <r>
    <s v="4872-VXRIL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64.650000000000006"/>
    <n v="3665.55"/>
    <x v="3125"/>
    <n v="64.650000000000006"/>
    <n v="1"/>
    <d v="2019-08-25T00:00:00"/>
    <n v="1724"/>
    <d v="2014-12-05T00:00:00"/>
    <b v="0"/>
    <b v="0"/>
    <x v="1"/>
    <x v="0"/>
    <s v="No"/>
  </r>
  <r>
    <s v="4873-ILOL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0.35"/>
    <n v="2238.5"/>
    <x v="3126"/>
    <n v="90.35"/>
    <n v="1"/>
    <d v="2019-08-25T00:00:00"/>
    <n v="753"/>
    <d v="2017-08-02T00:00:00"/>
    <b v="0"/>
    <b v="1"/>
    <x v="0"/>
    <x v="0"/>
    <s v="Yes"/>
  </r>
  <r>
    <s v="4877-EVATK"/>
    <s v="Male"/>
    <n v="0"/>
    <s v="No"/>
    <s v="No"/>
    <n v="0"/>
    <s v="One Line"/>
    <n v="1"/>
    <x v="2"/>
    <x v="2"/>
    <x v="1"/>
    <n v="0"/>
    <x v="1"/>
    <s v="Month-to-Month"/>
    <x v="1"/>
    <s v="Mailed check"/>
    <n v="20"/>
    <n v="20"/>
    <x v="17"/>
    <n v="20"/>
    <n v="1"/>
    <d v="2019-08-25T00:00:00"/>
    <n v="30"/>
    <d v="2019-07-26T00:00:00"/>
    <b v="0"/>
    <b v="1"/>
    <x v="0"/>
    <x v="1"/>
    <s v="Yes"/>
  </r>
  <r>
    <s v="4877-TSOFF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75.75"/>
    <n v="4264.25"/>
    <x v="3127"/>
    <n v="75.75"/>
    <n v="1"/>
    <d v="2019-08-25T00:00:00"/>
    <n v="1711"/>
    <d v="2014-12-18T00:00:00"/>
    <b v="1"/>
    <b v="0"/>
    <x v="0"/>
    <x v="0"/>
    <s v="No"/>
  </r>
  <r>
    <s v="4878-BUNFV"/>
    <s v="Male"/>
    <n v="0"/>
    <s v="Yes"/>
    <s v="Yes"/>
    <n v="3"/>
    <s v="One Line"/>
    <n v="1"/>
    <x v="2"/>
    <x v="2"/>
    <x v="1"/>
    <n v="0"/>
    <x v="1"/>
    <s v="2 Year"/>
    <x v="2"/>
    <s v="Mailed check"/>
    <n v="20.7"/>
    <n v="828.85"/>
    <x v="3128"/>
    <n v="20.7"/>
    <n v="1"/>
    <d v="2019-08-25T00:00:00"/>
    <n v="1217"/>
    <d v="2016-04-25T00:00:00"/>
    <b v="0"/>
    <b v="0"/>
    <x v="0"/>
    <x v="1"/>
    <s v="No"/>
  </r>
  <r>
    <s v="4879-GZLFH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92.15"/>
    <n v="3875.4"/>
    <x v="3129"/>
    <n v="92.15"/>
    <n v="1"/>
    <d v="2019-08-25T00:00:00"/>
    <n v="1278"/>
    <d v="2016-02-24T00:00:00"/>
    <b v="1"/>
    <b v="0"/>
    <x v="0"/>
    <x v="0"/>
    <s v="No"/>
  </r>
  <r>
    <s v="4881-GQJTW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600000000000001"/>
    <n v="300.39999999999998"/>
    <x v="3130"/>
    <n v="19.600000000000001"/>
    <n v="1"/>
    <d v="2019-08-25T00:00:00"/>
    <n v="466"/>
    <d v="2018-05-16T00:00:00"/>
    <b v="0"/>
    <b v="0"/>
    <x v="0"/>
    <x v="1"/>
    <s v="No"/>
  </r>
  <r>
    <s v="4881-JVQOD"/>
    <s v="Male"/>
    <n v="1"/>
    <s v="Yes"/>
    <s v="Yes"/>
    <n v="3"/>
    <s v="No Phone Service"/>
    <n v="0"/>
    <x v="0"/>
    <x v="0"/>
    <x v="1"/>
    <n v="1"/>
    <x v="0"/>
    <s v="Month-to-Month"/>
    <x v="1"/>
    <s v="Bank transfer (automatic)"/>
    <n v="34.549999999999997"/>
    <n v="362.6"/>
    <x v="3131"/>
    <n v="34.549999999999997"/>
    <n v="1"/>
    <d v="2019-08-25T00:00:00"/>
    <n v="319"/>
    <d v="2018-10-10T00:00:00"/>
    <b v="0"/>
    <b v="0"/>
    <x v="0"/>
    <x v="0"/>
    <s v="No"/>
  </r>
  <r>
    <s v="4883-KCPZJ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25"/>
    <n v="555.4"/>
    <x v="3132"/>
    <n v="25.25"/>
    <n v="1"/>
    <d v="2019-08-25T00:00:00"/>
    <n v="669"/>
    <d v="2017-10-25T00:00:00"/>
    <b v="1"/>
    <b v="0"/>
    <x v="1"/>
    <x v="1"/>
    <s v="No"/>
  </r>
  <r>
    <s v="4883-QICIH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69.75"/>
    <n v="2347.9"/>
    <x v="3133"/>
    <n v="69.75"/>
    <n v="1"/>
    <d v="2019-08-25T00:00:00"/>
    <n v="1023"/>
    <d v="2016-11-05T00:00:00"/>
    <b v="0"/>
    <b v="1"/>
    <x v="0"/>
    <x v="0"/>
    <s v="Yes"/>
  </r>
  <r>
    <s v="4884-LEVMQ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20.45"/>
    <n v="790"/>
    <x v="3134"/>
    <n v="20.45"/>
    <n v="1"/>
    <d v="2019-08-25T00:00:00"/>
    <n v="1174"/>
    <d v="2016-06-07T00:00:00"/>
    <b v="0"/>
    <b v="0"/>
    <x v="0"/>
    <x v="1"/>
    <s v="No"/>
  </r>
  <r>
    <s v="4884-TVUQF"/>
    <s v="Female"/>
    <n v="1"/>
    <s v="No"/>
    <s v="No"/>
    <n v="0"/>
    <s v="Two or More Lines"/>
    <n v="2"/>
    <x v="1"/>
    <x v="1"/>
    <x v="0"/>
    <n v="0"/>
    <x v="0"/>
    <s v="2 Year"/>
    <x v="2"/>
    <s v="Credit card (automatic)"/>
    <n v="101.3"/>
    <n v="5779.6"/>
    <x v="3135"/>
    <n v="101.3"/>
    <n v="1"/>
    <d v="2019-08-25T00:00:00"/>
    <n v="1734"/>
    <d v="2014-11-25T00:00:00"/>
    <b v="1"/>
    <b v="0"/>
    <x v="0"/>
    <x v="0"/>
    <s v="No"/>
  </r>
  <r>
    <s v="4884-ZTHVF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7.1"/>
    <n v="713.6"/>
    <x v="3136"/>
    <n v="87.1"/>
    <n v="1"/>
    <d v="2019-08-25T00:00:00"/>
    <n v="249"/>
    <d v="2018-12-19T00:00:00"/>
    <b v="1"/>
    <b v="0"/>
    <x v="0"/>
    <x v="0"/>
    <s v="No"/>
  </r>
  <r>
    <s v="4890-VMUAV"/>
    <s v="Male"/>
    <n v="0"/>
    <s v="No"/>
    <s v="No"/>
    <n v="0"/>
    <s v="Two or More Lines"/>
    <n v="2"/>
    <x v="0"/>
    <x v="0"/>
    <x v="0"/>
    <n v="0"/>
    <x v="0"/>
    <s v="1 Year"/>
    <x v="0"/>
    <s v="Electronic check"/>
    <n v="71.5"/>
    <n v="4576.3"/>
    <x v="3137"/>
    <n v="71.5"/>
    <n v="1"/>
    <d v="2019-08-25T00:00:00"/>
    <n v="1946"/>
    <d v="2014-04-27T00:00:00"/>
    <b v="0"/>
    <b v="0"/>
    <x v="0"/>
    <x v="0"/>
    <s v="No"/>
  </r>
  <r>
    <s v="4891-NLUBA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61.45"/>
    <n v="3751.15"/>
    <x v="3138"/>
    <n v="61.45"/>
    <n v="1"/>
    <d v="2019-08-25T00:00:00"/>
    <n v="1856"/>
    <d v="2014-07-26T00:00:00"/>
    <b v="1"/>
    <b v="0"/>
    <x v="0"/>
    <x v="0"/>
    <s v="No"/>
  </r>
  <r>
    <s v="4892-VLANZ"/>
    <s v="Male"/>
    <n v="0"/>
    <s v="No"/>
    <s v="No"/>
    <n v="0"/>
    <s v="One Line"/>
    <n v="1"/>
    <x v="2"/>
    <x v="2"/>
    <x v="1"/>
    <n v="0"/>
    <x v="1"/>
    <s v="Month-to-Month"/>
    <x v="1"/>
    <s v="Mailed check"/>
    <n v="19.8"/>
    <n v="19.8"/>
    <x v="17"/>
    <n v="19.8"/>
    <n v="1"/>
    <d v="2019-08-25T00:00:00"/>
    <n v="30"/>
    <d v="2019-07-26T00:00:00"/>
    <b v="0"/>
    <b v="1"/>
    <x v="1"/>
    <x v="1"/>
    <s v="Yes"/>
  </r>
  <r>
    <s v="4893-GYUJU"/>
    <s v="Female"/>
    <n v="0"/>
    <s v="No"/>
    <s v="No"/>
    <n v="0"/>
    <s v="One Line"/>
    <n v="1"/>
    <x v="2"/>
    <x v="2"/>
    <x v="1"/>
    <n v="0"/>
    <x v="1"/>
    <s v="1 Year"/>
    <x v="0"/>
    <s v="Mailed check"/>
    <n v="19.350000000000001"/>
    <n v="1033"/>
    <x v="3139"/>
    <n v="19.350000000000001"/>
    <n v="1"/>
    <d v="2019-08-25T00:00:00"/>
    <n v="1623"/>
    <d v="2015-03-16T00:00:00"/>
    <b v="1"/>
    <b v="0"/>
    <x v="0"/>
    <x v="1"/>
    <s v="No"/>
  </r>
  <r>
    <s v="4895-TMWIR"/>
    <s v="Male"/>
    <n v="1"/>
    <s v="Yes"/>
    <s v="No"/>
    <n v="1"/>
    <s v="One Line"/>
    <n v="1"/>
    <x v="2"/>
    <x v="2"/>
    <x v="1"/>
    <n v="0"/>
    <x v="1"/>
    <s v="Month-to-Month"/>
    <x v="1"/>
    <s v="Mailed check"/>
    <n v="19.95"/>
    <n v="214.75"/>
    <x v="3140"/>
    <n v="19.95"/>
    <n v="1"/>
    <d v="2019-08-25T00:00:00"/>
    <n v="327"/>
    <d v="2018-10-02T00:00:00"/>
    <b v="0"/>
    <b v="1"/>
    <x v="0"/>
    <x v="1"/>
    <s v="Yes"/>
  </r>
  <r>
    <s v="4896-CPRPF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45"/>
    <n v="809.25"/>
    <x v="3141"/>
    <n v="25.45"/>
    <n v="1"/>
    <d v="2019-08-25T00:00:00"/>
    <n v="967"/>
    <d v="2016-12-31T00:00:00"/>
    <b v="0"/>
    <b v="0"/>
    <x v="0"/>
    <x v="1"/>
    <s v="No"/>
  </r>
  <r>
    <s v="4897-QSUYC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20.149999999999999"/>
    <x v="17"/>
    <n v="20.149999999999999"/>
    <n v="1"/>
    <d v="2019-08-25T00:00:00"/>
    <n v="30"/>
    <d v="2019-07-26T00:00:00"/>
    <b v="1"/>
    <b v="1"/>
    <x v="0"/>
    <x v="1"/>
    <s v="Yes"/>
  </r>
  <r>
    <s v="4900-MSOMT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0.2"/>
    <n v="5714.2"/>
    <x v="3142"/>
    <n v="80.2"/>
    <n v="1"/>
    <d v="2019-08-25T00:00:00"/>
    <n v="2166"/>
    <d v="2013-09-19T00:00:00"/>
    <b v="1"/>
    <b v="0"/>
    <x v="0"/>
    <x v="0"/>
    <s v="No"/>
  </r>
  <r>
    <s v="4902-OHLS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8.65"/>
    <n v="2862.75"/>
    <x v="3143"/>
    <n v="98.65"/>
    <n v="1"/>
    <d v="2019-08-25T00:00:00"/>
    <n v="882"/>
    <d v="2017-03-26T00:00:00"/>
    <b v="1"/>
    <b v="1"/>
    <x v="0"/>
    <x v="0"/>
    <s v="Yes"/>
  </r>
  <r>
    <s v="4903-CNOZC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70.900000000000006"/>
    <n v="1964.6"/>
    <x v="3144"/>
    <n v="70.900000000000006"/>
    <n v="1"/>
    <d v="2019-08-25T00:00:00"/>
    <n v="842"/>
    <d v="2017-05-05T00:00:00"/>
    <b v="0"/>
    <b v="0"/>
    <x v="0"/>
    <x v="0"/>
    <s v="No"/>
  </r>
  <r>
    <s v="4903-UYAVB"/>
    <s v="Male"/>
    <n v="0"/>
    <s v="Yes"/>
    <s v="No"/>
    <n v="1"/>
    <s v="One Line"/>
    <n v="1"/>
    <x v="2"/>
    <x v="2"/>
    <x v="1"/>
    <n v="0"/>
    <x v="1"/>
    <s v="Month-to-Month"/>
    <x v="1"/>
    <s v="Mailed check"/>
    <n v="19.350000000000001"/>
    <n v="126.05"/>
    <x v="3145"/>
    <n v="19.350000000000001"/>
    <n v="1"/>
    <d v="2019-08-25T00:00:00"/>
    <n v="198"/>
    <d v="2019-02-08T00:00:00"/>
    <b v="0"/>
    <b v="1"/>
    <x v="0"/>
    <x v="1"/>
    <s v="Yes"/>
  </r>
  <r>
    <s v="4905-JEFDW"/>
    <s v="Male"/>
    <n v="0"/>
    <s v="No"/>
    <s v="No"/>
    <n v="0"/>
    <s v="No Phone Service"/>
    <n v="0"/>
    <x v="0"/>
    <x v="0"/>
    <x v="1"/>
    <n v="1"/>
    <x v="0"/>
    <s v="1 Year"/>
    <x v="0"/>
    <s v="Electronic check"/>
    <n v="41.6"/>
    <n v="470.6"/>
    <x v="3146"/>
    <n v="41.6"/>
    <n v="1"/>
    <d v="2019-08-25T00:00:00"/>
    <n v="344"/>
    <d v="2018-09-15T00:00:00"/>
    <b v="0"/>
    <b v="1"/>
    <x v="0"/>
    <x v="0"/>
    <s v="Yes"/>
  </r>
  <r>
    <s v="4906-ZHGPK"/>
    <s v="Male"/>
    <n v="0"/>
    <s v="Yes"/>
    <s v="Yes"/>
    <n v="3"/>
    <s v="Two or More Lines"/>
    <n v="2"/>
    <x v="0"/>
    <x v="0"/>
    <x v="0"/>
    <n v="0"/>
    <x v="0"/>
    <s v="1 Year"/>
    <x v="0"/>
    <s v="Electronic check"/>
    <n v="70.7"/>
    <n v="3770"/>
    <x v="3147"/>
    <n v="70.7"/>
    <n v="1"/>
    <d v="2019-08-25T00:00:00"/>
    <n v="1621"/>
    <d v="2015-03-18T00:00:00"/>
    <b v="0"/>
    <b v="0"/>
    <x v="1"/>
    <x v="0"/>
    <s v="No"/>
  </r>
  <r>
    <s v="4908-XAXAY"/>
    <s v="Female"/>
    <n v="1"/>
    <s v="No"/>
    <s v="No"/>
    <n v="0"/>
    <s v="One Line"/>
    <n v="1"/>
    <x v="1"/>
    <x v="1"/>
    <x v="0"/>
    <n v="0"/>
    <x v="0"/>
    <s v="1 Year"/>
    <x v="0"/>
    <s v="Bank transfer (automatic)"/>
    <n v="89.85"/>
    <n v="4287.2"/>
    <x v="3148"/>
    <n v="89.85"/>
    <n v="1"/>
    <d v="2019-08-25T00:00:00"/>
    <n v="1451"/>
    <d v="2015-09-04T00:00:00"/>
    <b v="1"/>
    <b v="0"/>
    <x v="0"/>
    <x v="0"/>
    <s v="No"/>
  </r>
  <r>
    <s v="4909-JOUPP"/>
    <s v="Male"/>
    <n v="1"/>
    <s v="Yes"/>
    <s v="No"/>
    <n v="1"/>
    <s v="Two or More Lines"/>
    <n v="2"/>
    <x v="1"/>
    <x v="1"/>
    <x v="0"/>
    <n v="0"/>
    <x v="0"/>
    <s v="2 Year"/>
    <x v="2"/>
    <s v="Credit card (automatic)"/>
    <n v="109.7"/>
    <n v="7898.45"/>
    <x v="3149"/>
    <n v="109.69999999999999"/>
    <n v="1"/>
    <d v="2019-08-25T00:00:00"/>
    <n v="2189"/>
    <d v="2013-08-27T00:00:00"/>
    <b v="0"/>
    <b v="0"/>
    <x v="0"/>
    <x v="0"/>
    <s v="No"/>
  </r>
  <r>
    <s v="4910-AQFFX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79.349999999999994"/>
    <n v="661.25"/>
    <x v="3150"/>
    <n v="79.349999999999994"/>
    <n v="1"/>
    <d v="2019-08-25T00:00:00"/>
    <n v="253"/>
    <d v="2018-12-15T00:00:00"/>
    <b v="0"/>
    <b v="1"/>
    <x v="0"/>
    <x v="0"/>
    <s v="Yes"/>
  </r>
  <r>
    <s v="4910-GMJOT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6"/>
    <n v="94.6"/>
    <x v="17"/>
    <n v="94.6"/>
    <n v="1"/>
    <d v="2019-08-25T00:00:00"/>
    <n v="30"/>
    <d v="2019-07-26T00:00:00"/>
    <b v="1"/>
    <b v="1"/>
    <x v="0"/>
    <x v="0"/>
    <s v="Yes"/>
  </r>
  <r>
    <s v="4911-BANWH"/>
    <s v="Fe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86.55"/>
    <n v="2697.4"/>
    <x v="3151"/>
    <n v="86.55"/>
    <n v="1"/>
    <d v="2019-08-25T00:00:00"/>
    <n v="947"/>
    <d v="2017-01-20T00:00:00"/>
    <b v="1"/>
    <b v="1"/>
    <x v="0"/>
    <x v="0"/>
    <s v="Yes"/>
  </r>
  <r>
    <s v="4912-PIGUY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.6"/>
    <n v="84.6"/>
    <x v="17"/>
    <n v="84.6"/>
    <n v="1"/>
    <d v="2019-08-25T00:00:00"/>
    <n v="30"/>
    <d v="2019-07-26T00:00:00"/>
    <b v="1"/>
    <b v="0"/>
    <x v="0"/>
    <x v="0"/>
    <s v="No"/>
  </r>
  <r>
    <s v="4913-EHYUI"/>
    <s v="Male"/>
    <n v="1"/>
    <s v="Yes"/>
    <s v="Yes"/>
    <n v="3"/>
    <s v="Two or More Lines"/>
    <n v="2"/>
    <x v="1"/>
    <x v="1"/>
    <x v="0"/>
    <n v="0"/>
    <x v="0"/>
    <s v="1 Year"/>
    <x v="0"/>
    <s v="Bank transfer (automatic)"/>
    <n v="104.55"/>
    <n v="5794.65"/>
    <x v="3152"/>
    <n v="104.55"/>
    <n v="1"/>
    <d v="2019-08-25T00:00:00"/>
    <n v="1685"/>
    <d v="2015-01-13T00:00:00"/>
    <b v="0"/>
    <b v="1"/>
    <x v="0"/>
    <x v="0"/>
    <s v="Yes"/>
  </r>
  <r>
    <s v="4915-BFSXL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8.95"/>
    <n v="4858.7"/>
    <x v="3153"/>
    <n v="68.95"/>
    <n v="1"/>
    <d v="2019-08-25T00:00:00"/>
    <n v="2142"/>
    <d v="2013-10-13T00:00:00"/>
    <b v="0"/>
    <b v="0"/>
    <x v="0"/>
    <x v="0"/>
    <s v="No"/>
  </r>
  <r>
    <s v="4918-FYJNT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0.45"/>
    <n v="5044.8"/>
    <x v="3154"/>
    <n v="90.45"/>
    <n v="1"/>
    <d v="2019-08-25T00:00:00"/>
    <n v="1696"/>
    <d v="2015-01-02T00:00:00"/>
    <b v="1"/>
    <b v="0"/>
    <x v="0"/>
    <x v="0"/>
    <s v="No"/>
  </r>
  <r>
    <s v="4918-QLLIW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3.4"/>
    <n v="188.7"/>
    <x v="3155"/>
    <n v="53.4"/>
    <n v="1"/>
    <d v="2019-08-25T00:00:00"/>
    <n v="107"/>
    <d v="2019-05-10T00:00:00"/>
    <b v="0"/>
    <b v="1"/>
    <x v="0"/>
    <x v="0"/>
    <s v="Yes"/>
  </r>
  <r>
    <s v="4919-IKATY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4.5"/>
    <n v="453.75"/>
    <x v="3156"/>
    <n v="84.5"/>
    <n v="1"/>
    <d v="2019-08-25T00:00:00"/>
    <n v="163"/>
    <d v="2019-03-15T00:00:00"/>
    <b v="0"/>
    <b v="1"/>
    <x v="0"/>
    <x v="0"/>
    <s v="Yes"/>
  </r>
  <r>
    <s v="4919-MOAVT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69.650000000000006"/>
    <n v="220.1"/>
    <x v="3157"/>
    <n v="69.650000000000006"/>
    <n v="1"/>
    <d v="2019-08-25T00:00:00"/>
    <n v="96"/>
    <d v="2019-05-21T00:00:00"/>
    <b v="0"/>
    <b v="1"/>
    <x v="0"/>
    <x v="0"/>
    <s v="Yes"/>
  </r>
  <r>
    <s v="4922-CVPDX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73.5"/>
    <n v="1905.7"/>
    <x v="3158"/>
    <n v="73.5"/>
    <n v="1"/>
    <d v="2019-08-25T00:00:00"/>
    <n v="788"/>
    <d v="2017-06-28T00:00:00"/>
    <b v="1"/>
    <b v="0"/>
    <x v="0"/>
    <x v="0"/>
    <s v="No"/>
  </r>
  <r>
    <s v="4923-ADWXJ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5.8"/>
    <n v="1679.65"/>
    <x v="3159"/>
    <n v="65.8"/>
    <n v="1"/>
    <d v="2019-08-25T00:00:00"/>
    <n v="776"/>
    <d v="2017-07-10T00:00:00"/>
    <b v="1"/>
    <b v="0"/>
    <x v="0"/>
    <x v="0"/>
    <s v="No"/>
  </r>
  <r>
    <s v="4925-LMHOK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8.6"/>
    <n v="939.7"/>
    <x v="3160"/>
    <n v="58.599999999999994"/>
    <n v="1"/>
    <d v="2019-08-25T00:00:00"/>
    <n v="487"/>
    <d v="2018-04-25T00:00:00"/>
    <b v="0"/>
    <b v="1"/>
    <x v="0"/>
    <x v="0"/>
    <s v="Yes"/>
  </r>
  <r>
    <s v="4926-UMJZD"/>
    <s v="Female"/>
    <n v="0"/>
    <s v="Yes"/>
    <s v="No"/>
    <n v="1"/>
    <s v="One Line"/>
    <n v="1"/>
    <x v="0"/>
    <x v="0"/>
    <x v="0"/>
    <n v="0"/>
    <x v="0"/>
    <s v="Month-to-Month"/>
    <x v="1"/>
    <s v="Mailed check"/>
    <n v="49.2"/>
    <n v="1498.55"/>
    <x v="3161"/>
    <n v="49.2"/>
    <n v="1"/>
    <d v="2019-08-25T00:00:00"/>
    <n v="926"/>
    <d v="2017-02-10T00:00:00"/>
    <b v="1"/>
    <b v="0"/>
    <x v="0"/>
    <x v="0"/>
    <s v="No"/>
  </r>
  <r>
    <s v="4927-WWOOZ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1.45"/>
    <n v="171.45"/>
    <x v="3162"/>
    <n v="91.45"/>
    <n v="1"/>
    <d v="2019-08-25T00:00:00"/>
    <n v="57"/>
    <d v="2019-06-29T00:00:00"/>
    <b v="0"/>
    <b v="0"/>
    <x v="0"/>
    <x v="0"/>
    <s v="No"/>
  </r>
  <r>
    <s v="4929-BSTRX"/>
    <s v="Female"/>
    <n v="0"/>
    <s v="No"/>
    <s v="No"/>
    <n v="0"/>
    <s v="One Line"/>
    <n v="1"/>
    <x v="0"/>
    <x v="0"/>
    <x v="0"/>
    <n v="0"/>
    <x v="0"/>
    <s v="Month-to-Month"/>
    <x v="1"/>
    <s v="Mailed check"/>
    <n v="53.55"/>
    <n v="53.55"/>
    <x v="17"/>
    <n v="53.55"/>
    <n v="1"/>
    <d v="2019-08-25T00:00:00"/>
    <n v="30"/>
    <d v="2019-07-26T00:00:00"/>
    <b v="1"/>
    <b v="1"/>
    <x v="0"/>
    <x v="0"/>
    <s v="Yes"/>
  </r>
  <r>
    <s v="4929-ROART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56.25"/>
    <n v="969.85"/>
    <x v="3163"/>
    <n v="56.25"/>
    <n v="1"/>
    <d v="2019-08-25T00:00:00"/>
    <n v="524"/>
    <d v="2018-03-19T00:00:00"/>
    <b v="0"/>
    <b v="0"/>
    <x v="0"/>
    <x v="0"/>
    <s v="No"/>
  </r>
  <r>
    <s v="4929-XIHVW"/>
    <s v="Male"/>
    <n v="1"/>
    <s v="Yes"/>
    <s v="No"/>
    <n v="1"/>
    <s v="One Line"/>
    <n v="1"/>
    <x v="1"/>
    <x v="1"/>
    <x v="0"/>
    <n v="0"/>
    <x v="0"/>
    <s v="Month-to-Month"/>
    <x v="1"/>
    <s v="Credit card (automatic)"/>
    <n v="95.5"/>
    <n v="181.65"/>
    <x v="3164"/>
    <n v="95.5"/>
    <n v="1"/>
    <d v="2019-08-25T00:00:00"/>
    <n v="58"/>
    <d v="2019-06-28T00:00:00"/>
    <b v="0"/>
    <b v="0"/>
    <x v="0"/>
    <x v="0"/>
    <s v="No"/>
  </r>
  <r>
    <s v="4931-TRZWN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1.95"/>
    <n v="923.85"/>
    <x v="3165"/>
    <n v="71.95"/>
    <n v="1"/>
    <d v="2019-08-25T00:00:00"/>
    <n v="390"/>
    <d v="2018-07-31T00:00:00"/>
    <b v="1"/>
    <b v="0"/>
    <x v="0"/>
    <x v="0"/>
    <s v="No"/>
  </r>
  <r>
    <s v="4933-BSAIP"/>
    <s v="Female"/>
    <n v="0"/>
    <s v="Yes"/>
    <s v="No"/>
    <n v="1"/>
    <s v="One Line"/>
    <n v="1"/>
    <x v="2"/>
    <x v="2"/>
    <x v="1"/>
    <n v="0"/>
    <x v="1"/>
    <s v="2 Year"/>
    <x v="2"/>
    <s v="Mailed check"/>
    <n v="19.100000000000001"/>
    <n v="780.1"/>
    <x v="3166"/>
    <n v="19.100000000000001"/>
    <n v="1"/>
    <d v="2019-08-25T00:00:00"/>
    <n v="1242"/>
    <d v="2016-03-31T00:00:00"/>
    <b v="1"/>
    <b v="0"/>
    <x v="0"/>
    <x v="1"/>
    <s v="No"/>
  </r>
  <r>
    <s v="4933-IKULF"/>
    <s v="Female"/>
    <n v="1"/>
    <s v="No"/>
    <s v="No"/>
    <n v="0"/>
    <s v="One Line"/>
    <n v="1"/>
    <x v="2"/>
    <x v="2"/>
    <x v="1"/>
    <n v="0"/>
    <x v="1"/>
    <s v="1 Year"/>
    <x v="0"/>
    <s v="Mailed check"/>
    <n v="20.65"/>
    <n v="330.6"/>
    <x v="3167"/>
    <n v="20.65"/>
    <n v="1"/>
    <d v="2019-08-25T00:00:00"/>
    <n v="487"/>
    <d v="2018-04-25T00:00:00"/>
    <b v="1"/>
    <b v="0"/>
    <x v="0"/>
    <x v="1"/>
    <s v="No"/>
  </r>
  <r>
    <s v="4936-YPJNK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9.45"/>
    <x v="3168"/>
    <n v="19.899999999999999"/>
    <n v="1"/>
    <d v="2019-08-25T00:00:00"/>
    <n v="305"/>
    <d v="2018-10-24T00:00:00"/>
    <b v="1"/>
    <b v="0"/>
    <x v="0"/>
    <x v="1"/>
    <s v="No"/>
  </r>
  <r>
    <s v="4937-QPZPO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9.9"/>
    <n v="6241.35"/>
    <x v="3169"/>
    <n v="99.9"/>
    <n v="1"/>
    <d v="2019-08-25T00:00:00"/>
    <n v="1899"/>
    <d v="2014-06-13T00:00:00"/>
    <b v="0"/>
    <b v="0"/>
    <x v="0"/>
    <x v="0"/>
    <s v="No"/>
  </r>
  <r>
    <s v="4939-KYYPY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.45"/>
    <n v="1611.65"/>
    <x v="3170"/>
    <n v="59.45"/>
    <n v="1"/>
    <d v="2019-08-25T00:00:00"/>
    <n v="824"/>
    <d v="2017-05-23T00:00:00"/>
    <b v="0"/>
    <b v="0"/>
    <x v="0"/>
    <x v="0"/>
    <s v="No"/>
  </r>
  <r>
    <s v="4940-KHCWD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37.700000000000003"/>
    <n v="2288.6999999999998"/>
    <x v="3171"/>
    <n v="37.700000000000003"/>
    <n v="1"/>
    <d v="2019-08-25T00:00:00"/>
    <n v="1846"/>
    <d v="2014-08-05T00:00:00"/>
    <b v="1"/>
    <b v="0"/>
    <x v="0"/>
    <x v="0"/>
    <s v="No"/>
  </r>
  <r>
    <s v="4942-VZZOM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66.150000000000006"/>
    <n v="4392.5"/>
    <x v="3172"/>
    <n v="66.150000000000006"/>
    <n v="1"/>
    <d v="2019-08-25T00:00:00"/>
    <n v="2019"/>
    <d v="2014-02-13T00:00:00"/>
    <b v="0"/>
    <b v="0"/>
    <x v="1"/>
    <x v="0"/>
    <s v="No"/>
  </r>
  <r>
    <s v="4945-RVMTE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9.55"/>
    <n v="1646.45"/>
    <x v="3173"/>
    <n v="59.55"/>
    <n v="1"/>
    <d v="2019-08-25T00:00:00"/>
    <n v="841"/>
    <d v="2017-05-06T00:00:00"/>
    <b v="1"/>
    <b v="0"/>
    <x v="0"/>
    <x v="0"/>
    <s v="No"/>
  </r>
  <r>
    <s v="4946-EDSEW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25"/>
    <n v="180.3"/>
    <x v="3174"/>
    <n v="19.25"/>
    <n v="1"/>
    <d v="2019-08-25T00:00:00"/>
    <n v="285"/>
    <d v="2018-11-13T00:00:00"/>
    <b v="1"/>
    <b v="1"/>
    <x v="0"/>
    <x v="1"/>
    <s v="Yes"/>
  </r>
  <r>
    <s v="4947-DSMXK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7.7"/>
    <n v="3410"/>
    <x v="3175"/>
    <n v="97.699999999999989"/>
    <n v="1"/>
    <d v="2019-08-25T00:00:00"/>
    <n v="1061"/>
    <d v="2016-09-28T00:00:00"/>
    <b v="0"/>
    <b v="0"/>
    <x v="0"/>
    <x v="0"/>
    <s v="No"/>
  </r>
  <r>
    <s v="4948-WBBKL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74.900000000000006"/>
    <n v="2659.45"/>
    <x v="3176"/>
    <n v="74.900000000000006"/>
    <n v="1"/>
    <d v="2019-08-25T00:00:00"/>
    <n v="1079"/>
    <d v="2016-09-10T00:00:00"/>
    <b v="1"/>
    <b v="0"/>
    <x v="0"/>
    <x v="0"/>
    <s v="No"/>
  </r>
  <r>
    <s v="4950-BDEUX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9.2"/>
    <n v="1701.65"/>
    <x v="3177"/>
    <n v="49.2"/>
    <n v="1"/>
    <d v="2019-08-25T00:00:00"/>
    <n v="1051"/>
    <d v="2016-10-08T00:00:00"/>
    <b v="0"/>
    <b v="0"/>
    <x v="0"/>
    <x v="0"/>
    <s v="No"/>
  </r>
  <r>
    <s v="4950-HKQTE"/>
    <s v="Female"/>
    <n v="0"/>
    <s v="No"/>
    <s v="No"/>
    <n v="0"/>
    <s v="Two or More Lines"/>
    <n v="2"/>
    <x v="2"/>
    <x v="2"/>
    <x v="1"/>
    <n v="0"/>
    <x v="1"/>
    <s v="2 Year"/>
    <x v="2"/>
    <s v="Mailed check"/>
    <n v="26.25"/>
    <n v="605.9"/>
    <x v="3178"/>
    <n v="26.25"/>
    <n v="1"/>
    <d v="2019-08-25T00:00:00"/>
    <n v="702"/>
    <d v="2017-09-22T00:00:00"/>
    <b v="1"/>
    <b v="0"/>
    <x v="1"/>
    <x v="1"/>
    <s v="No"/>
  </r>
  <r>
    <s v="4951-UKAAQ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8.95"/>
    <n v="355.2"/>
    <x v="3179"/>
    <n v="88.95"/>
    <n v="1"/>
    <d v="2019-08-25T00:00:00"/>
    <n v="121"/>
    <d v="2019-04-26T00:00:00"/>
    <b v="1"/>
    <b v="1"/>
    <x v="0"/>
    <x v="0"/>
    <s v="Yes"/>
  </r>
  <r>
    <s v="4952-YSOGZ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5.95"/>
    <n v="381.3"/>
    <x v="3180"/>
    <n v="85.95"/>
    <n v="1"/>
    <d v="2019-08-25T00:00:00"/>
    <n v="135"/>
    <d v="2019-04-12T00:00:00"/>
    <b v="1"/>
    <b v="1"/>
    <x v="0"/>
    <x v="0"/>
    <s v="Yes"/>
  </r>
  <r>
    <s v="4955-VCWBI"/>
    <s v="Female"/>
    <n v="0"/>
    <s v="Yes"/>
    <s v="Yes"/>
    <n v="3"/>
    <s v="One Line"/>
    <n v="1"/>
    <x v="2"/>
    <x v="2"/>
    <x v="1"/>
    <n v="0"/>
    <x v="1"/>
    <s v="1 Year"/>
    <x v="0"/>
    <s v="Mailed check"/>
    <n v="20"/>
    <n v="817.95"/>
    <x v="3181"/>
    <n v="20"/>
    <n v="1"/>
    <d v="2019-08-25T00:00:00"/>
    <n v="1243"/>
    <d v="2016-03-30T00:00:00"/>
    <b v="1"/>
    <b v="0"/>
    <x v="0"/>
    <x v="1"/>
    <s v="No"/>
  </r>
  <r>
    <s v="4957-SREEC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350000000000001"/>
    <n v="1458.1"/>
    <x v="3182"/>
    <n v="20.350000000000001"/>
    <n v="1"/>
    <d v="2019-08-25T00:00:00"/>
    <n v="2178"/>
    <d v="2013-09-07T00:00:00"/>
    <b v="0"/>
    <b v="0"/>
    <x v="0"/>
    <x v="1"/>
    <s v="No"/>
  </r>
  <r>
    <s v="4957-TIALW"/>
    <s v="Female"/>
    <n v="0"/>
    <s v="No"/>
    <s v="Yes"/>
    <n v="2"/>
    <s v="One Line"/>
    <n v="1"/>
    <x v="0"/>
    <x v="0"/>
    <x v="0"/>
    <n v="0"/>
    <x v="0"/>
    <s v="1 Year"/>
    <x v="0"/>
    <s v="Credit card (automatic)"/>
    <n v="65.599999999999994"/>
    <n v="1010"/>
    <x v="3183"/>
    <n v="65.599999999999994"/>
    <n v="1"/>
    <d v="2019-08-25T00:00:00"/>
    <n v="468"/>
    <d v="2018-05-14T00:00:00"/>
    <b v="1"/>
    <b v="0"/>
    <x v="0"/>
    <x v="0"/>
    <s v="No"/>
  </r>
  <r>
    <s v="4957-TREIR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64.400000000000006"/>
    <n v="195.65"/>
    <x v="3184"/>
    <n v="64.400000000000006"/>
    <n v="1"/>
    <d v="2019-08-25T00:00:00"/>
    <n v="92"/>
    <d v="2019-05-25T00:00:00"/>
    <b v="0"/>
    <b v="0"/>
    <x v="0"/>
    <x v="0"/>
    <s v="No"/>
  </r>
  <r>
    <s v="4958-GZWIY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8.7"/>
    <n v="340.25"/>
    <x v="3185"/>
    <n v="48.7"/>
    <n v="1"/>
    <d v="2019-08-25T00:00:00"/>
    <n v="212"/>
    <d v="2019-01-25T00:00:00"/>
    <b v="0"/>
    <b v="1"/>
    <x v="0"/>
    <x v="0"/>
    <s v="Yes"/>
  </r>
  <r>
    <s v="4958-XCBDQ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1.4"/>
    <n v="3496.3"/>
    <x v="3186"/>
    <n v="101.40000000000002"/>
    <e v="#N/A"/>
    <d v="2019-08-25T00:00:00"/>
    <n v="1048"/>
    <d v="2016-10-11T00:00:00"/>
    <b v="0"/>
    <b v="1"/>
    <x v="0"/>
    <x v="0"/>
    <s v="Yes"/>
  </r>
  <r>
    <s v="4959-JOSRX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44.6"/>
    <n v="80.55"/>
    <x v="3187"/>
    <n v="44.6"/>
    <n v="1"/>
    <d v="2019-08-25T00:00:00"/>
    <n v="55"/>
    <d v="2019-07-01T00:00:00"/>
    <b v="1"/>
    <b v="1"/>
    <x v="0"/>
    <x v="0"/>
    <s v="Yes"/>
  </r>
  <r>
    <s v="4962-CHQPW"/>
    <s v="Male"/>
    <n v="0"/>
    <s v="No"/>
    <s v="Yes"/>
    <n v="2"/>
    <s v="One Line"/>
    <n v="1"/>
    <x v="2"/>
    <x v="2"/>
    <x v="1"/>
    <n v="0"/>
    <x v="1"/>
    <s v="1 Year"/>
    <x v="0"/>
    <s v="Mailed check"/>
    <n v="19.850000000000001"/>
    <n v="535.04999999999995"/>
    <x v="3188"/>
    <n v="19.850000000000001"/>
    <n v="1"/>
    <d v="2019-08-25T00:00:00"/>
    <n v="819"/>
    <d v="2017-05-28T00:00:00"/>
    <b v="0"/>
    <b v="0"/>
    <x v="0"/>
    <x v="1"/>
    <s v="No"/>
  </r>
  <r>
    <s v="4967-WPNCF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63.7"/>
    <n v="4464.8"/>
    <x v="3189"/>
    <n v="63.70000000000001"/>
    <e v="#N/A"/>
    <d v="2019-08-25T00:00:00"/>
    <n v="2131"/>
    <d v="2013-10-24T00:00:00"/>
    <b v="0"/>
    <b v="0"/>
    <x v="0"/>
    <x v="0"/>
    <s v="No"/>
  </r>
  <r>
    <s v="4971-PUYQO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94.55"/>
    <n v="2724.6"/>
    <x v="3190"/>
    <n v="94.55"/>
    <n v="1"/>
    <d v="2019-08-25T00:00:00"/>
    <n v="876"/>
    <d v="2017-04-01T00:00:00"/>
    <b v="1"/>
    <b v="1"/>
    <x v="1"/>
    <x v="0"/>
    <s v="Yes"/>
  </r>
  <r>
    <s v="4973-MGTON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84.4"/>
    <n v="5969.3"/>
    <x v="3191"/>
    <n v="84.4"/>
    <n v="1"/>
    <d v="2019-08-25T00:00:00"/>
    <n v="2150"/>
    <d v="2013-10-05T00:00:00"/>
    <b v="1"/>
    <b v="0"/>
    <x v="0"/>
    <x v="0"/>
    <s v="No"/>
  </r>
  <r>
    <s v="4973-RLZVI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74.650000000000006"/>
    <n v="2308.6"/>
    <x v="3192"/>
    <n v="74.650000000000006"/>
    <n v="1"/>
    <d v="2019-08-25T00:00:00"/>
    <n v="940"/>
    <d v="2017-01-27T00:00:00"/>
    <b v="1"/>
    <b v="0"/>
    <x v="0"/>
    <x v="0"/>
    <s v="No"/>
  </r>
  <r>
    <s v="4976-LNFVV"/>
    <s v="Male"/>
    <n v="1"/>
    <s v="Yes"/>
    <s v="No"/>
    <n v="1"/>
    <s v="No Phone Service"/>
    <n v="0"/>
    <x v="0"/>
    <x v="0"/>
    <x v="1"/>
    <n v="1"/>
    <x v="0"/>
    <s v="Month-to-Month"/>
    <x v="1"/>
    <s v="Credit card (automatic)"/>
    <n v="34.299999999999997"/>
    <n v="577.15"/>
    <x v="3193"/>
    <n v="34.299999999999997"/>
    <n v="1"/>
    <d v="2019-08-25T00:00:00"/>
    <n v="512"/>
    <d v="2018-03-31T00:00:00"/>
    <b v="0"/>
    <b v="0"/>
    <x v="0"/>
    <x v="0"/>
    <s v="No"/>
  </r>
  <r>
    <s v="4979-HPRFL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15"/>
    <n v="1402.25"/>
    <x v="3194"/>
    <n v="24.15"/>
    <n v="1"/>
    <d v="2019-08-25T00:00:00"/>
    <n v="1765"/>
    <d v="2014-10-25T00:00:00"/>
    <b v="0"/>
    <b v="0"/>
    <x v="1"/>
    <x v="1"/>
    <s v="No"/>
  </r>
  <r>
    <s v="4980-URKXC"/>
    <s v="Male"/>
    <n v="0"/>
    <s v="Yes"/>
    <s v="No"/>
    <n v="1"/>
    <s v="One Line"/>
    <n v="1"/>
    <x v="2"/>
    <x v="2"/>
    <x v="1"/>
    <n v="0"/>
    <x v="1"/>
    <s v="1 Year"/>
    <x v="0"/>
    <s v="Bank transfer (automatic)"/>
    <n v="20.85"/>
    <n v="720.05"/>
    <x v="3195"/>
    <n v="20.85"/>
    <n v="1"/>
    <d v="2019-08-25T00:00:00"/>
    <n v="1050"/>
    <d v="2016-10-09T00:00:00"/>
    <b v="0"/>
    <b v="0"/>
    <x v="0"/>
    <x v="1"/>
    <s v="No"/>
  </r>
  <r>
    <s v="4981-FLTMF"/>
    <s v="Fe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5.2"/>
    <n v="3687.85"/>
    <x v="3196"/>
    <n v="65.2"/>
    <n v="1"/>
    <d v="2019-08-25T00:00:00"/>
    <n v="1719"/>
    <d v="2014-12-10T00:00:00"/>
    <b v="1"/>
    <b v="0"/>
    <x v="0"/>
    <x v="0"/>
    <s v="No"/>
  </r>
  <r>
    <s v="4983-CCWMC"/>
    <s v="Male"/>
    <n v="0"/>
    <s v="No"/>
    <s v="No"/>
    <n v="0"/>
    <s v="One Line"/>
    <n v="1"/>
    <x v="1"/>
    <x v="1"/>
    <x v="0"/>
    <n v="0"/>
    <x v="0"/>
    <s v="Month-to-Month"/>
    <x v="1"/>
    <s v="Mailed check"/>
    <n v="69.599999999999994"/>
    <n v="207.4"/>
    <x v="3197"/>
    <n v="69.599999999999994"/>
    <n v="1"/>
    <d v="2019-08-25T00:00:00"/>
    <n v="91"/>
    <d v="2019-05-26T00:00:00"/>
    <b v="0"/>
    <b v="0"/>
    <x v="0"/>
    <x v="0"/>
    <s v="No"/>
  </r>
  <r>
    <s v="4983-CLMLV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2.7"/>
    <n v="5138.1000000000004"/>
    <x v="3198"/>
    <n v="102.7"/>
    <n v="1"/>
    <d v="2019-08-25T00:00:00"/>
    <n v="1521"/>
    <d v="2015-06-26T00:00:00"/>
    <b v="1"/>
    <b v="0"/>
    <x v="0"/>
    <x v="0"/>
    <s v="No"/>
  </r>
  <r>
    <s v="4986-MXSFP"/>
    <s v="Female"/>
    <n v="0"/>
    <s v="No"/>
    <s v="No"/>
    <n v="0"/>
    <s v="One Line"/>
    <n v="1"/>
    <x v="2"/>
    <x v="2"/>
    <x v="1"/>
    <n v="0"/>
    <x v="1"/>
    <s v="Month-to-Month"/>
    <x v="1"/>
    <s v="Mailed check"/>
    <n v="20"/>
    <n v="40.9"/>
    <x v="3199"/>
    <n v="20"/>
    <n v="1"/>
    <d v="2019-08-25T00:00:00"/>
    <n v="62"/>
    <d v="2019-06-24T00:00:00"/>
    <b v="1"/>
    <b v="0"/>
    <x v="0"/>
    <x v="1"/>
    <s v="No"/>
  </r>
  <r>
    <s v="4987-GQWPO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5.1"/>
    <n v="382.8"/>
    <x v="3200"/>
    <n v="25.1"/>
    <n v="1"/>
    <d v="2019-08-25T00:00:00"/>
    <n v="464"/>
    <d v="2018-05-18T00:00:00"/>
    <b v="0"/>
    <b v="0"/>
    <x v="0"/>
    <x v="0"/>
    <s v="No"/>
  </r>
  <r>
    <s v="4988-IQIGL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5.349999999999994"/>
    <n v="75.349999999999994"/>
    <x v="17"/>
    <n v="75.349999999999994"/>
    <n v="1"/>
    <d v="2019-08-25T00:00:00"/>
    <n v="30"/>
    <d v="2019-07-26T00:00:00"/>
    <b v="0"/>
    <b v="1"/>
    <x v="1"/>
    <x v="0"/>
    <s v="Yes"/>
  </r>
  <r>
    <s v="4989-LIXVT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9"/>
    <n v="6503.2"/>
    <x v="3201"/>
    <n v="95.9"/>
    <n v="1"/>
    <d v="2019-08-25T00:00:00"/>
    <n v="2061"/>
    <d v="2014-01-02T00:00:00"/>
    <b v="0"/>
    <b v="0"/>
    <x v="0"/>
    <x v="0"/>
    <s v="No"/>
  </r>
  <r>
    <s v="4990-ALDGW"/>
    <s v="Male"/>
    <n v="0"/>
    <s v="No"/>
    <s v="No"/>
    <n v="0"/>
    <s v="One Line"/>
    <n v="1"/>
    <x v="2"/>
    <x v="2"/>
    <x v="1"/>
    <n v="0"/>
    <x v="1"/>
    <s v="2 Year"/>
    <x v="2"/>
    <s v="Mailed check"/>
    <n v="20.75"/>
    <n v="1118.8"/>
    <x v="3202"/>
    <n v="20.75"/>
    <n v="1"/>
    <d v="2019-08-25T00:00:00"/>
    <n v="1639"/>
    <d v="2015-02-28T00:00:00"/>
    <b v="0"/>
    <b v="0"/>
    <x v="0"/>
    <x v="1"/>
    <s v="No"/>
  </r>
  <r>
    <s v="4992-LTJNE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55.3"/>
    <n v="3983.6"/>
    <x v="3203"/>
    <n v="55.3"/>
    <n v="1"/>
    <d v="2019-08-25T00:00:00"/>
    <n v="2190"/>
    <d v="2013-08-26T00:00:00"/>
    <b v="0"/>
    <b v="0"/>
    <x v="0"/>
    <x v="0"/>
    <s v="No"/>
  </r>
  <r>
    <s v="4993-JCRGJ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84.3"/>
    <n v="2281.6"/>
    <x v="3204"/>
    <n v="84.3"/>
    <n v="1"/>
    <d v="2019-08-25T00:00:00"/>
    <n v="823"/>
    <d v="2017-05-24T00:00:00"/>
    <b v="0"/>
    <b v="0"/>
    <x v="0"/>
    <x v="0"/>
    <s v="No"/>
  </r>
  <r>
    <s v="4994-OBRSZ"/>
    <s v="Male"/>
    <n v="0"/>
    <s v="No"/>
    <s v="Yes"/>
    <n v="2"/>
    <s v="One Line"/>
    <n v="1"/>
    <x v="0"/>
    <x v="0"/>
    <x v="0"/>
    <n v="0"/>
    <x v="0"/>
    <s v="2 Year"/>
    <x v="2"/>
    <s v="Bank transfer (automatic)"/>
    <n v="76.099999999999994"/>
    <n v="1054.8"/>
    <x v="3205"/>
    <n v="76.099999999999994"/>
    <n v="1"/>
    <d v="2019-08-25T00:00:00"/>
    <n v="421"/>
    <d v="2018-06-30T00:00:00"/>
    <b v="0"/>
    <b v="0"/>
    <x v="0"/>
    <x v="0"/>
    <s v="No"/>
  </r>
  <r>
    <s v="4998-IKFSE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45"/>
    <n v="3096.9"/>
    <x v="3206"/>
    <n v="100.45"/>
    <n v="1"/>
    <d v="2019-08-25T00:00:00"/>
    <n v="937"/>
    <d v="2017-01-30T00:00:00"/>
    <b v="1"/>
    <b v="0"/>
    <x v="0"/>
    <x v="0"/>
    <s v="No"/>
  </r>
  <r>
    <s v="4999-IEZLT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29.45"/>
    <n v="1983.15"/>
    <x v="3207"/>
    <n v="29.45"/>
    <n v="1"/>
    <d v="2019-08-25T00:00:00"/>
    <n v="2047"/>
    <d v="2014-01-16T00:00:00"/>
    <b v="0"/>
    <b v="0"/>
    <x v="0"/>
    <x v="0"/>
    <s v="No"/>
  </r>
  <r>
    <s v="5002-GCQFH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3.85"/>
    <n v="4733.1000000000004"/>
    <x v="3208"/>
    <n v="93.85"/>
    <n v="1"/>
    <d v="2019-08-25T00:00:00"/>
    <n v="1533"/>
    <d v="2015-06-14T00:00:00"/>
    <b v="0"/>
    <b v="0"/>
    <x v="1"/>
    <x v="0"/>
    <s v="No"/>
  </r>
  <r>
    <s v="5003-OKNNK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20.350000000000001"/>
    <n v="335.95"/>
    <x v="3209"/>
    <n v="20.350000000000001"/>
    <n v="1"/>
    <d v="2019-08-25T00:00:00"/>
    <n v="502"/>
    <d v="2018-04-10T00:00:00"/>
    <b v="1"/>
    <b v="0"/>
    <x v="0"/>
    <x v="1"/>
    <s v="No"/>
  </r>
  <r>
    <s v="5003-XZWWO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84.2"/>
    <n v="5956.85"/>
    <x v="3210"/>
    <n v="84.2"/>
    <n v="1"/>
    <d v="2019-08-25T00:00:00"/>
    <n v="2151"/>
    <d v="2013-10-04T00:00:00"/>
    <b v="0"/>
    <b v="0"/>
    <x v="0"/>
    <x v="0"/>
    <s v="No"/>
  </r>
  <r>
    <s v="5006-MXVRN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7"/>
    <n v="762.45"/>
    <x v="3211"/>
    <n v="20.7"/>
    <n v="1"/>
    <d v="2019-08-25T00:00:00"/>
    <n v="1120"/>
    <d v="2016-07-31T00:00:00"/>
    <b v="1"/>
    <b v="0"/>
    <x v="0"/>
    <x v="1"/>
    <s v="No"/>
  </r>
  <r>
    <s v="5010-IPEAQ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4.2"/>
    <n v="3623.95"/>
    <x v="3212"/>
    <n v="54.2"/>
    <n v="1"/>
    <d v="2019-08-25T00:00:00"/>
    <n v="2033"/>
    <d v="2014-01-30T00:00:00"/>
    <b v="1"/>
    <b v="0"/>
    <x v="0"/>
    <x v="0"/>
    <s v="No"/>
  </r>
  <r>
    <s v="5012-YSPJJ"/>
    <s v="Male"/>
    <n v="0"/>
    <s v="Yes"/>
    <s v="Yes"/>
    <n v="3"/>
    <s v="One Line"/>
    <n v="1"/>
    <x v="0"/>
    <x v="0"/>
    <x v="0"/>
    <n v="0"/>
    <x v="0"/>
    <s v="Month-to-Month"/>
    <x v="1"/>
    <s v="Mailed check"/>
    <n v="54.35"/>
    <n v="1647"/>
    <x v="3213"/>
    <n v="54.35"/>
    <n v="1"/>
    <d v="2019-08-25T00:00:00"/>
    <n v="921"/>
    <d v="2017-02-15T00:00:00"/>
    <b v="0"/>
    <b v="0"/>
    <x v="1"/>
    <x v="0"/>
    <s v="No"/>
  </r>
  <r>
    <s v="5013-SBUIH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9.65"/>
    <n v="5551.15"/>
    <x v="3214"/>
    <n v="109.65"/>
    <n v="1"/>
    <d v="2019-08-25T00:00:00"/>
    <n v="1539"/>
    <d v="2015-06-08T00:00:00"/>
    <b v="1"/>
    <b v="1"/>
    <x v="0"/>
    <x v="0"/>
    <s v="Yes"/>
  </r>
  <r>
    <s v="5014-GSOUQ"/>
    <s v="Male"/>
    <n v="0"/>
    <s v="No"/>
    <s v="No"/>
    <n v="0"/>
    <s v="One Line"/>
    <n v="1"/>
    <x v="2"/>
    <x v="2"/>
    <x v="1"/>
    <n v="0"/>
    <x v="1"/>
    <s v="2 Year"/>
    <x v="2"/>
    <s v="Mailed check"/>
    <n v="19.95"/>
    <n v="243.65"/>
    <x v="3215"/>
    <n v="19.95"/>
    <n v="1"/>
    <d v="2019-08-25T00:00:00"/>
    <n v="371"/>
    <d v="2018-08-19T00:00:00"/>
    <b v="0"/>
    <b v="0"/>
    <x v="0"/>
    <x v="1"/>
    <s v="No"/>
  </r>
  <r>
    <s v="5014-WUQMG"/>
    <s v="Male"/>
    <n v="0"/>
    <s v="Yes"/>
    <s v="Yes"/>
    <n v="3"/>
    <s v="One Line"/>
    <n v="1"/>
    <x v="1"/>
    <x v="1"/>
    <x v="0"/>
    <n v="0"/>
    <x v="0"/>
    <s v="1 Year"/>
    <x v="0"/>
    <s v="Electronic check"/>
    <n v="96.1"/>
    <n v="4391.45"/>
    <x v="3216"/>
    <n v="96.1"/>
    <n v="1"/>
    <d v="2019-08-25T00:00:00"/>
    <n v="1389"/>
    <d v="2015-11-05T00:00:00"/>
    <b v="0"/>
    <b v="0"/>
    <x v="0"/>
    <x v="0"/>
    <s v="No"/>
  </r>
  <r>
    <s v="5016-ETTFF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9.5"/>
    <n v="255.25"/>
    <x v="3217"/>
    <n v="29.5"/>
    <n v="1"/>
    <d v="2019-08-25T00:00:00"/>
    <n v="263"/>
    <d v="2018-12-05T00:00:00"/>
    <b v="0"/>
    <b v="1"/>
    <x v="0"/>
    <x v="0"/>
    <s v="Yes"/>
  </r>
  <r>
    <s v="5016-IBERQ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4.25"/>
    <n v="1968.1"/>
    <x v="3218"/>
    <n v="84.25"/>
    <n v="1"/>
    <d v="2019-08-25T00:00:00"/>
    <n v="710"/>
    <d v="2017-09-14T00:00:00"/>
    <b v="0"/>
    <b v="0"/>
    <x v="1"/>
    <x v="0"/>
    <s v="No"/>
  </r>
  <r>
    <s v="5016-LIPDW"/>
    <s v="Male"/>
    <n v="0"/>
    <s v="Yes"/>
    <s v="Yes"/>
    <n v="3"/>
    <s v="One Line"/>
    <n v="1"/>
    <x v="2"/>
    <x v="2"/>
    <x v="1"/>
    <n v="0"/>
    <x v="1"/>
    <s v="1 Year"/>
    <x v="0"/>
    <s v="Mailed check"/>
    <n v="19.399999999999999"/>
    <n v="1061.5999999999999"/>
    <x v="3219"/>
    <n v="19.399999999999999"/>
    <n v="1"/>
    <d v="2019-08-25T00:00:00"/>
    <n v="1664"/>
    <d v="2015-02-03T00:00:00"/>
    <b v="0"/>
    <b v="0"/>
    <x v="0"/>
    <x v="1"/>
    <s v="No"/>
  </r>
  <r>
    <s v="5018-GWURO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5.6"/>
    <n v="4902.8"/>
    <x v="3220"/>
    <n v="85.6"/>
    <n v="1"/>
    <d v="2019-08-25T00:00:00"/>
    <n v="1741"/>
    <d v="2014-11-18T00:00:00"/>
    <b v="1"/>
    <b v="0"/>
    <x v="0"/>
    <x v="0"/>
    <s v="No"/>
  </r>
  <r>
    <s v="5018-HEKFO"/>
    <s v="Female"/>
    <n v="0"/>
    <s v="No"/>
    <s v="No"/>
    <n v="0"/>
    <s v="Two or More Lines"/>
    <n v="2"/>
    <x v="2"/>
    <x v="2"/>
    <x v="1"/>
    <n v="0"/>
    <x v="1"/>
    <s v="Month-to-Month"/>
    <x v="1"/>
    <s v="Mailed check"/>
    <n v="24.5"/>
    <n v="270.14999999999998"/>
    <x v="3221"/>
    <n v="24.5"/>
    <n v="1"/>
    <d v="2019-08-25T00:00:00"/>
    <n v="335"/>
    <d v="2018-09-24T00:00:00"/>
    <b v="1"/>
    <b v="0"/>
    <x v="0"/>
    <x v="1"/>
    <s v="No"/>
  </r>
  <r>
    <s v="5018-LXQQG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66.3"/>
    <n v="1923.5"/>
    <x v="3222"/>
    <n v="66.3"/>
    <n v="1"/>
    <d v="2019-08-25T00:00:00"/>
    <n v="882"/>
    <d v="2017-03-26T00:00:00"/>
    <b v="1"/>
    <b v="0"/>
    <x v="0"/>
    <x v="0"/>
    <s v="No"/>
  </r>
  <r>
    <s v="5019-GQVCR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4.85"/>
    <n v="3645.6"/>
    <x v="3223"/>
    <n v="84.85"/>
    <n v="1"/>
    <d v="2019-08-25T00:00:00"/>
    <n v="1306"/>
    <d v="2016-01-27T00:00:00"/>
    <b v="0"/>
    <b v="0"/>
    <x v="0"/>
    <x v="0"/>
    <s v="No"/>
  </r>
  <r>
    <s v="5020-ZSTTY"/>
    <s v="Female"/>
    <n v="1"/>
    <s v="No"/>
    <s v="No"/>
    <n v="0"/>
    <s v="Two or More Lines"/>
    <n v="2"/>
    <x v="0"/>
    <x v="0"/>
    <x v="0"/>
    <n v="0"/>
    <x v="0"/>
    <s v="1 Year"/>
    <x v="0"/>
    <s v="Bank transfer (automatic)"/>
    <n v="82.45"/>
    <n v="4350.1000000000004"/>
    <x v="3224"/>
    <n v="82.45"/>
    <n v="1"/>
    <d v="2019-08-25T00:00:00"/>
    <n v="1604"/>
    <d v="2015-04-04T00:00:00"/>
    <b v="1"/>
    <b v="1"/>
    <x v="0"/>
    <x v="0"/>
    <s v="Yes"/>
  </r>
  <r>
    <s v="5022-JNQEQ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5.849999999999994"/>
    <n v="647.5"/>
    <x v="3225"/>
    <n v="75.849999999999994"/>
    <n v="1"/>
    <d v="2019-08-25T00:00:00"/>
    <n v="260"/>
    <d v="2018-12-08T00:00:00"/>
    <b v="1"/>
    <b v="0"/>
    <x v="0"/>
    <x v="0"/>
    <s v="No"/>
  </r>
  <r>
    <s v="5022-KVDQ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1.3"/>
    <n v="2272.8000000000002"/>
    <x v="3226"/>
    <n v="81.3"/>
    <n v="1"/>
    <d v="2019-08-25T00:00:00"/>
    <n v="850"/>
    <d v="2017-04-27T00:00:00"/>
    <b v="0"/>
    <b v="0"/>
    <x v="0"/>
    <x v="0"/>
    <s v="No"/>
  </r>
  <r>
    <s v="5025-GOOKI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8.899999999999999"/>
    <n v="347.65"/>
    <x v="3227"/>
    <n v="18.899999999999999"/>
    <n v="1"/>
    <d v="2019-08-25T00:00:00"/>
    <n v="559"/>
    <d v="2018-02-12T00:00:00"/>
    <b v="1"/>
    <b v="0"/>
    <x v="0"/>
    <x v="1"/>
    <s v="No"/>
  </r>
  <r>
    <s v="5027-QPKTE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69.349999999999994"/>
    <n v="451.1"/>
    <x v="3228"/>
    <n v="69.349999999999994"/>
    <n v="1"/>
    <d v="2019-08-25T00:00:00"/>
    <n v="198"/>
    <d v="2019-02-08T00:00:00"/>
    <b v="0"/>
    <b v="1"/>
    <x v="0"/>
    <x v="0"/>
    <s v="Yes"/>
  </r>
  <r>
    <s v="5027-XWQHA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4.75"/>
    <n v="270.95"/>
    <x v="3229"/>
    <n v="44.75"/>
    <n v="1"/>
    <d v="2019-08-25T00:00:00"/>
    <n v="184"/>
    <d v="2019-02-22T00:00:00"/>
    <b v="0"/>
    <b v="1"/>
    <x v="0"/>
    <x v="0"/>
    <s v="Yes"/>
  </r>
  <r>
    <s v="5027-YOCXN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110.05"/>
    <n v="5686.4"/>
    <x v="3230"/>
    <n v="110.05"/>
    <n v="1"/>
    <d v="2019-08-25T00:00:00"/>
    <n v="1571"/>
    <d v="2015-05-07T00:00:00"/>
    <b v="0"/>
    <b v="0"/>
    <x v="0"/>
    <x v="0"/>
    <s v="No"/>
  </r>
  <r>
    <s v="5028-GZLDO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0.7"/>
    <n v="140.69999999999999"/>
    <x v="3231"/>
    <n v="70.7"/>
    <n v="1"/>
    <d v="2019-08-25T00:00:00"/>
    <n v="60"/>
    <d v="2019-06-26T00:00:00"/>
    <b v="0"/>
    <b v="1"/>
    <x v="0"/>
    <x v="0"/>
    <s v="Yes"/>
  </r>
  <r>
    <s v="5028-HTLJB"/>
    <s v="Male"/>
    <n v="1"/>
    <s v="No"/>
    <s v="No"/>
    <n v="0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1"/>
    <x v="0"/>
    <x v="1"/>
    <s v="Yes"/>
  </r>
  <r>
    <s v="5032-MIYKT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7"/>
    <n v="70.7"/>
    <x v="17"/>
    <n v="70.7"/>
    <n v="1"/>
    <d v="2019-08-25T00:00:00"/>
    <n v="30"/>
    <d v="2019-07-26T00:00:00"/>
    <b v="1"/>
    <b v="0"/>
    <x v="0"/>
    <x v="0"/>
    <s v="No"/>
  </r>
  <r>
    <s v="5032-USPKF"/>
    <s v="Female"/>
    <n v="0"/>
    <s v="No"/>
    <s v="No"/>
    <n v="0"/>
    <s v="Two or More Lines"/>
    <n v="2"/>
    <x v="0"/>
    <x v="0"/>
    <x v="0"/>
    <n v="0"/>
    <x v="0"/>
    <s v="1 Year"/>
    <x v="0"/>
    <s v="Bank transfer (automatic)"/>
    <n v="84.1"/>
    <n v="3187.65"/>
    <x v="3232"/>
    <n v="84.09999999999998"/>
    <n v="1"/>
    <d v="2019-08-25T00:00:00"/>
    <n v="1152"/>
    <d v="2016-06-29T00:00:00"/>
    <b v="1"/>
    <b v="0"/>
    <x v="0"/>
    <x v="0"/>
    <s v="No"/>
  </r>
  <r>
    <s v="5035-BVCXS"/>
    <s v="Male"/>
    <n v="0"/>
    <s v="No"/>
    <s v="No"/>
    <n v="0"/>
    <s v="One Line"/>
    <n v="1"/>
    <x v="1"/>
    <x v="1"/>
    <x v="0"/>
    <n v="0"/>
    <x v="0"/>
    <s v="Month-to-Month"/>
    <x v="1"/>
    <s v="Mailed check"/>
    <n v="75.900000000000006"/>
    <n v="866.4"/>
    <x v="3233"/>
    <n v="75.900000000000006"/>
    <n v="1"/>
    <d v="2019-08-25T00:00:00"/>
    <n v="347"/>
    <d v="2018-09-12T00:00:00"/>
    <b v="0"/>
    <b v="0"/>
    <x v="0"/>
    <x v="0"/>
    <s v="No"/>
  </r>
  <r>
    <s v="5035-PGZXH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06.8"/>
    <n v="5914.4"/>
    <x v="3234"/>
    <n v="106.8"/>
    <n v="1"/>
    <d v="2019-08-25T00:00:00"/>
    <n v="1683"/>
    <d v="2015-01-15T00:00:00"/>
    <b v="1"/>
    <b v="0"/>
    <x v="0"/>
    <x v="0"/>
    <s v="No"/>
  </r>
  <r>
    <s v="5038-ETMLM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13.65"/>
    <n v="8182.75"/>
    <x v="3235"/>
    <n v="113.65000000000002"/>
    <e v="#N/A"/>
    <d v="2019-08-25T00:00:00"/>
    <n v="2189"/>
    <d v="2013-08-27T00:00:00"/>
    <b v="1"/>
    <b v="0"/>
    <x v="0"/>
    <x v="0"/>
    <s v="No"/>
  </r>
  <r>
    <s v="5039-LZRQT"/>
    <s v="Female"/>
    <n v="0"/>
    <s v="No"/>
    <s v="No"/>
    <n v="0"/>
    <s v="One Line"/>
    <n v="1"/>
    <x v="2"/>
    <x v="2"/>
    <x v="1"/>
    <n v="0"/>
    <x v="1"/>
    <s v="1 Year"/>
    <x v="0"/>
    <s v="Mailed check"/>
    <n v="20.2"/>
    <n v="273.25"/>
    <x v="3236"/>
    <n v="20.2"/>
    <n v="1"/>
    <d v="2019-08-25T00:00:00"/>
    <n v="411"/>
    <d v="2018-07-10T00:00:00"/>
    <b v="1"/>
    <b v="0"/>
    <x v="0"/>
    <x v="1"/>
    <s v="No"/>
  </r>
  <r>
    <s v="5043-TRZWM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55"/>
    <n v="75.55"/>
    <x v="17"/>
    <n v="75.55"/>
    <n v="1"/>
    <d v="2019-08-25T00:00:00"/>
    <n v="30"/>
    <d v="2019-07-26T00:00:00"/>
    <b v="1"/>
    <b v="0"/>
    <x v="0"/>
    <x v="0"/>
    <s v="No"/>
  </r>
  <r>
    <s v="5044-LRQAQ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69.2"/>
    <n v="477.55"/>
    <x v="3237"/>
    <n v="69.2"/>
    <n v="1"/>
    <d v="2019-08-25T00:00:00"/>
    <n v="210"/>
    <d v="2019-01-27T00:00:00"/>
    <b v="1"/>
    <b v="0"/>
    <x v="0"/>
    <x v="0"/>
    <s v="No"/>
  </r>
  <r>
    <s v="5044-XDPYX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5.5"/>
    <n v="1281.25"/>
    <x v="3238"/>
    <n v="25.5"/>
    <n v="1"/>
    <d v="2019-08-25T00:00:00"/>
    <n v="1527"/>
    <d v="2015-06-20T00:00:00"/>
    <b v="1"/>
    <b v="0"/>
    <x v="0"/>
    <x v="1"/>
    <s v="No"/>
  </r>
  <r>
    <s v="5046-NUHWD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45"/>
    <n v="1228.6500000000001"/>
    <x v="3239"/>
    <n v="45"/>
    <n v="1"/>
    <d v="2019-08-25T00:00:00"/>
    <n v="830"/>
    <d v="2017-05-17T00:00:00"/>
    <b v="1"/>
    <b v="0"/>
    <x v="0"/>
    <x v="0"/>
    <s v="No"/>
  </r>
  <r>
    <s v="5047-LHVLY"/>
    <s v="Male"/>
    <n v="1"/>
    <s v="No"/>
    <s v="Yes"/>
    <n v="2"/>
    <s v="One Line"/>
    <n v="1"/>
    <x v="0"/>
    <x v="0"/>
    <x v="0"/>
    <n v="0"/>
    <x v="0"/>
    <s v="Month-to-Month"/>
    <x v="1"/>
    <s v="Mailed check"/>
    <n v="50.15"/>
    <n v="50.15"/>
    <x v="17"/>
    <n v="50.15"/>
    <n v="1"/>
    <d v="2019-08-25T00:00:00"/>
    <n v="30"/>
    <d v="2019-07-26T00:00:00"/>
    <b v="0"/>
    <b v="1"/>
    <x v="1"/>
    <x v="0"/>
    <s v="Yes"/>
  </r>
  <r>
    <s v="5049-GLYVG"/>
    <s v="Male"/>
    <n v="0"/>
    <s v="No"/>
    <s v="No"/>
    <n v="0"/>
    <s v="One Line"/>
    <n v="1"/>
    <x v="2"/>
    <x v="2"/>
    <x v="1"/>
    <n v="0"/>
    <x v="1"/>
    <s v="Month-to-Month"/>
    <x v="1"/>
    <s v="Mailed check"/>
    <n v="20.6"/>
    <n v="20.6"/>
    <x v="17"/>
    <n v="20.6"/>
    <n v="1"/>
    <d v="2019-08-25T00:00:00"/>
    <n v="30"/>
    <d v="2019-07-26T00:00:00"/>
    <b v="0"/>
    <b v="1"/>
    <x v="0"/>
    <x v="1"/>
    <s v="Yes"/>
  </r>
  <r>
    <s v="5049-MUBWG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75"/>
    <n v="1908.35"/>
    <x v="3240"/>
    <n v="75"/>
    <n v="1"/>
    <d v="2019-08-25T00:00:00"/>
    <n v="774"/>
    <d v="2017-07-12T00:00:00"/>
    <b v="0"/>
    <b v="0"/>
    <x v="0"/>
    <x v="0"/>
    <s v="No"/>
  </r>
  <r>
    <s v="5052-PNLOS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5.35"/>
    <n v="323.25"/>
    <x v="3241"/>
    <n v="105.35"/>
    <n v="1"/>
    <d v="2019-08-25T00:00:00"/>
    <n v="93"/>
    <d v="2019-05-24T00:00:00"/>
    <b v="0"/>
    <b v="1"/>
    <x v="0"/>
    <x v="0"/>
    <s v="Yes"/>
  </r>
  <r>
    <s v="5054-IEXZT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75.349999999999994"/>
    <n v="75.349999999999994"/>
    <x v="17"/>
    <n v="75.349999999999994"/>
    <n v="1"/>
    <d v="2019-08-25T00:00:00"/>
    <n v="30"/>
    <d v="2019-07-26T00:00:00"/>
    <b v="0"/>
    <b v="1"/>
    <x v="0"/>
    <x v="0"/>
    <s v="Yes"/>
  </r>
  <r>
    <s v="5055-BRMNE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6.7"/>
    <n v="7009.5"/>
    <x v="3242"/>
    <n v="106.7"/>
    <n v="1"/>
    <d v="2019-08-25T00:00:00"/>
    <n v="1997"/>
    <d v="2014-03-07T00:00:00"/>
    <b v="1"/>
    <b v="0"/>
    <x v="0"/>
    <x v="0"/>
    <s v="No"/>
  </r>
  <r>
    <s v="5055-MGMGF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5.05"/>
    <n v="6914.95"/>
    <x v="3243"/>
    <n v="105.05000000000001"/>
    <e v="#N/A"/>
    <d v="2019-08-25T00:00:00"/>
    <n v="2001"/>
    <d v="2014-03-03T00:00:00"/>
    <b v="1"/>
    <b v="0"/>
    <x v="0"/>
    <x v="0"/>
    <s v="No"/>
  </r>
  <r>
    <s v="5056-FIMPT"/>
    <s v="Female"/>
    <n v="0"/>
    <s v="No"/>
    <s v="Yes"/>
    <n v="2"/>
    <s v="One Line"/>
    <n v="1"/>
    <x v="1"/>
    <x v="1"/>
    <x v="0"/>
    <n v="0"/>
    <x v="0"/>
    <s v="1 Year"/>
    <x v="0"/>
    <s v="Credit card (automatic)"/>
    <n v="106"/>
    <n v="4532.3"/>
    <x v="3244"/>
    <n v="106"/>
    <n v="1"/>
    <d v="2019-08-25T00:00:00"/>
    <n v="1300"/>
    <d v="2016-02-02T00:00:00"/>
    <b v="1"/>
    <b v="0"/>
    <x v="0"/>
    <x v="0"/>
    <s v="No"/>
  </r>
  <r>
    <s v="5057-LCOUI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0.75"/>
    <n v="2011.4"/>
    <x v="3245"/>
    <n v="50.749999999999993"/>
    <n v="1"/>
    <d v="2019-08-25T00:00:00"/>
    <n v="1205"/>
    <d v="2016-05-07T00:00:00"/>
    <b v="1"/>
    <b v="1"/>
    <x v="0"/>
    <x v="0"/>
    <s v="Yes"/>
  </r>
  <r>
    <s v="5057-RKGLH"/>
    <s v="Female"/>
    <n v="0"/>
    <s v="Yes"/>
    <s v="Yes"/>
    <n v="3"/>
    <s v="One Line"/>
    <n v="1"/>
    <x v="2"/>
    <x v="2"/>
    <x v="1"/>
    <n v="0"/>
    <x v="1"/>
    <s v="2 Year"/>
    <x v="2"/>
    <s v="Mailed check"/>
    <n v="20.350000000000001"/>
    <n v="191.1"/>
    <x v="3246"/>
    <n v="20.350000000000001"/>
    <n v="1"/>
    <d v="2019-08-25T00:00:00"/>
    <n v="285"/>
    <d v="2018-11-13T00:00:00"/>
    <b v="1"/>
    <b v="0"/>
    <x v="1"/>
    <x v="1"/>
    <s v="No"/>
  </r>
  <r>
    <s v="5060-TQUQN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3.55"/>
    <n v="2570.1999999999998"/>
    <x v="3247"/>
    <n v="83.55"/>
    <n v="1"/>
    <d v="2019-08-25T00:00:00"/>
    <n v="935"/>
    <d v="2017-02-01T00:00:00"/>
    <b v="0"/>
    <b v="0"/>
    <x v="0"/>
    <x v="0"/>
    <s v="No"/>
  </r>
  <r>
    <s v="5061-PBXFW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61.4"/>
    <n v="1864.65"/>
    <x v="3248"/>
    <n v="61.4"/>
    <n v="1"/>
    <d v="2019-08-25T00:00:00"/>
    <n v="923"/>
    <d v="2017-02-13T00:00:00"/>
    <b v="1"/>
    <b v="0"/>
    <x v="0"/>
    <x v="0"/>
    <s v="No"/>
  </r>
  <r>
    <s v="5062-CJJKH"/>
    <s v="Male"/>
    <n v="0"/>
    <s v="Yes"/>
    <s v="Yes"/>
    <n v="3"/>
    <s v="One Line"/>
    <n v="1"/>
    <x v="0"/>
    <x v="0"/>
    <x v="0"/>
    <n v="0"/>
    <x v="0"/>
    <s v="1 Year"/>
    <x v="0"/>
    <s v="Mailed check"/>
    <n v="53.65"/>
    <n v="1355.45"/>
    <x v="3249"/>
    <n v="53.65"/>
    <n v="1"/>
    <d v="2019-08-25T00:00:00"/>
    <n v="768"/>
    <d v="2017-07-18T00:00:00"/>
    <b v="0"/>
    <b v="0"/>
    <x v="0"/>
    <x v="0"/>
    <s v="No"/>
  </r>
  <r>
    <s v="5063-IUOKK"/>
    <s v="Male"/>
    <n v="0"/>
    <s v="No"/>
    <s v="No"/>
    <n v="0"/>
    <s v="One Line"/>
    <n v="1"/>
    <x v="2"/>
    <x v="2"/>
    <x v="1"/>
    <n v="0"/>
    <x v="1"/>
    <s v="2 Year"/>
    <x v="2"/>
    <s v="Mailed check"/>
    <n v="19.75"/>
    <n v="265.75"/>
    <x v="3250"/>
    <n v="19.75"/>
    <n v="1"/>
    <d v="2019-08-25T00:00:00"/>
    <n v="409"/>
    <d v="2018-07-12T00:00:00"/>
    <b v="0"/>
    <b v="0"/>
    <x v="0"/>
    <x v="1"/>
    <s v="No"/>
  </r>
  <r>
    <s v="5066-GFJMM"/>
    <s v="Female"/>
    <n v="0"/>
    <s v="Yes"/>
    <s v="No"/>
    <n v="1"/>
    <s v="One Line"/>
    <n v="1"/>
    <x v="2"/>
    <x v="2"/>
    <x v="1"/>
    <n v="0"/>
    <x v="1"/>
    <s v="Month-to-Month"/>
    <x v="1"/>
    <s v="Mailed check"/>
    <n v="19.899999999999999"/>
    <n v="45.75"/>
    <x v="3251"/>
    <n v="19.899999999999999"/>
    <n v="1"/>
    <d v="2019-08-25T00:00:00"/>
    <n v="70"/>
    <d v="2019-06-16T00:00:00"/>
    <b v="1"/>
    <b v="0"/>
    <x v="0"/>
    <x v="1"/>
    <s v="No"/>
  </r>
  <r>
    <s v="5067-DGXLL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36.799999999999997"/>
    <x v="3252"/>
    <n v="20.25"/>
    <n v="1"/>
    <d v="2019-08-25T00:00:00"/>
    <n v="55"/>
    <d v="2019-07-01T00:00:00"/>
    <b v="0"/>
    <b v="0"/>
    <x v="0"/>
    <x v="1"/>
    <s v="No"/>
  </r>
  <r>
    <s v="5067-WJEUN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54.2"/>
    <n v="3838.2"/>
    <x v="3253"/>
    <n v="54.2"/>
    <n v="1"/>
    <d v="2019-08-25T00:00:00"/>
    <n v="2153"/>
    <d v="2013-10-02T00:00:00"/>
    <b v="0"/>
    <b v="0"/>
    <x v="0"/>
    <x v="0"/>
    <s v="No"/>
  </r>
  <r>
    <s v="5067-XJQFU"/>
    <s v="Male"/>
    <n v="1"/>
    <s v="Yes"/>
    <s v="Yes"/>
    <n v="3"/>
    <s v="Two or More Lines"/>
    <n v="2"/>
    <x v="1"/>
    <x v="1"/>
    <x v="0"/>
    <n v="0"/>
    <x v="0"/>
    <s v="1 Year"/>
    <x v="0"/>
    <s v="Electronic check"/>
    <n v="108.45"/>
    <n v="7076.35"/>
    <x v="3254"/>
    <n v="108.44999999999999"/>
    <n v="1"/>
    <d v="2019-08-25T00:00:00"/>
    <n v="1984"/>
    <d v="2014-03-20T00:00:00"/>
    <b v="0"/>
    <b v="0"/>
    <x v="0"/>
    <x v="0"/>
    <s v="No"/>
  </r>
  <r>
    <s v="5071-FBJFS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0.3"/>
    <n v="217.1"/>
    <x v="3255"/>
    <n v="50.3"/>
    <n v="1"/>
    <d v="2019-08-25T00:00:00"/>
    <n v="131"/>
    <d v="2019-04-16T00:00:00"/>
    <b v="1"/>
    <b v="0"/>
    <x v="0"/>
    <x v="0"/>
    <s v="No"/>
  </r>
  <r>
    <s v="5073-RZGBK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80.05"/>
    <n v="4042.2"/>
    <x v="3256"/>
    <n v="80.05"/>
    <n v="1"/>
    <d v="2019-08-25T00:00:00"/>
    <n v="1535"/>
    <d v="2015-06-12T00:00:00"/>
    <b v="1"/>
    <b v="0"/>
    <x v="0"/>
    <x v="0"/>
    <s v="No"/>
  </r>
  <r>
    <s v="5073-WXOYN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0.8"/>
    <n v="3027.4"/>
    <x v="3257"/>
    <n v="50.8"/>
    <n v="1"/>
    <d v="2019-08-25T00:00:00"/>
    <n v="1812"/>
    <d v="2014-09-08T00:00:00"/>
    <b v="1"/>
    <b v="1"/>
    <x v="0"/>
    <x v="0"/>
    <s v="Yes"/>
  </r>
  <r>
    <s v="5074-FBGHB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04.65"/>
    <n v="6889.8"/>
    <x v="3258"/>
    <n v="104.64999999999999"/>
    <n v="1"/>
    <d v="2019-08-25T00:00:00"/>
    <n v="2001"/>
    <d v="2014-03-03T00:00:00"/>
    <b v="0"/>
    <b v="0"/>
    <x v="1"/>
    <x v="0"/>
    <s v="No"/>
  </r>
  <r>
    <s v="5075-JSDKI"/>
    <s v="Female"/>
    <n v="0"/>
    <s v="No"/>
    <s v="No"/>
    <n v="0"/>
    <s v="Two or More Lines"/>
    <n v="2"/>
    <x v="2"/>
    <x v="2"/>
    <x v="1"/>
    <n v="0"/>
    <x v="1"/>
    <s v="2 Year"/>
    <x v="2"/>
    <s v="Electronic check"/>
    <n v="24.45"/>
    <n v="1493.1"/>
    <x v="3259"/>
    <n v="24.45"/>
    <n v="1"/>
    <d v="2019-08-25T00:00:00"/>
    <n v="1856"/>
    <d v="2014-07-26T00:00:00"/>
    <b v="1"/>
    <b v="0"/>
    <x v="0"/>
    <x v="1"/>
    <s v="No"/>
  </r>
  <r>
    <s v="5076-YVXCM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3.4"/>
    <n v="4149.45"/>
    <x v="3260"/>
    <n v="83.4"/>
    <n v="1"/>
    <d v="2019-08-25T00:00:00"/>
    <n v="1513"/>
    <d v="2015-07-04T00:00:00"/>
    <b v="0"/>
    <b v="0"/>
    <x v="0"/>
    <x v="0"/>
    <s v="No"/>
  </r>
  <r>
    <s v="5077-DXTCG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3"/>
    <n v="45.3"/>
    <x v="17"/>
    <n v="45.3"/>
    <n v="1"/>
    <d v="2019-08-25T00:00:00"/>
    <n v="30"/>
    <d v="2019-07-26T00:00:00"/>
    <b v="1"/>
    <b v="1"/>
    <x v="0"/>
    <x v="0"/>
    <s v="Yes"/>
  </r>
  <r>
    <s v="5081-NWSUP"/>
    <s v="Female"/>
    <n v="0"/>
    <s v="No"/>
    <s v="No"/>
    <n v="0"/>
    <s v="One Line"/>
    <n v="1"/>
    <x v="0"/>
    <x v="0"/>
    <x v="0"/>
    <n v="0"/>
    <x v="0"/>
    <s v="1 Year"/>
    <x v="0"/>
    <s v="Mailed check"/>
    <n v="64.900000000000006"/>
    <n v="685.55"/>
    <x v="3261"/>
    <n v="64.900000000000006"/>
    <n v="1"/>
    <d v="2019-08-25T00:00:00"/>
    <n v="321"/>
    <d v="2018-10-08T00:00:00"/>
    <b v="1"/>
    <b v="0"/>
    <x v="0"/>
    <x v="0"/>
    <s v="No"/>
  </r>
  <r>
    <s v="5084-OOVCJ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5.35"/>
    <n v="920.5"/>
    <x v="3262"/>
    <n v="55.349999999999994"/>
    <n v="1"/>
    <d v="2019-08-25T00:00:00"/>
    <n v="506"/>
    <d v="2018-04-06T00:00:00"/>
    <b v="1"/>
    <b v="0"/>
    <x v="0"/>
    <x v="0"/>
    <s v="No"/>
  </r>
  <r>
    <s v="5087-SUURX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39.049999999999997"/>
    <n v="669.85"/>
    <x v="3263"/>
    <n v="39.049999999999997"/>
    <n v="1"/>
    <d v="2019-08-25T00:00:00"/>
    <n v="521"/>
    <d v="2018-03-22T00:00:00"/>
    <b v="1"/>
    <b v="1"/>
    <x v="0"/>
    <x v="0"/>
    <s v="Yes"/>
  </r>
  <r>
    <s v="5088-QZLRL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65"/>
    <n v="20.65"/>
    <x v="17"/>
    <n v="20.65"/>
    <n v="1"/>
    <d v="2019-08-25T00:00:00"/>
    <n v="30"/>
    <d v="2019-07-26T00:00:00"/>
    <b v="0"/>
    <b v="0"/>
    <x v="1"/>
    <x v="1"/>
    <s v="No"/>
  </r>
  <r>
    <s v="5089-IFSDP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9.45"/>
    <n v="6144.55"/>
    <x v="3264"/>
    <n v="109.45"/>
    <n v="1"/>
    <d v="2019-08-25T00:00:00"/>
    <n v="1707"/>
    <d v="2014-12-22T00:00:00"/>
    <b v="1"/>
    <b v="1"/>
    <x v="0"/>
    <x v="0"/>
    <s v="Yes"/>
  </r>
  <r>
    <s v="5090-EMGTC"/>
    <s v="Female"/>
    <n v="0"/>
    <s v="Yes"/>
    <s v="No"/>
    <n v="1"/>
    <s v="One Line"/>
    <n v="1"/>
    <x v="1"/>
    <x v="1"/>
    <x v="0"/>
    <n v="0"/>
    <x v="0"/>
    <s v="2 Year"/>
    <x v="2"/>
    <s v="Mailed check"/>
    <n v="100.05"/>
    <n v="6034.85"/>
    <x v="3265"/>
    <n v="100.05"/>
    <n v="1"/>
    <d v="2019-08-25T00:00:00"/>
    <n v="1834"/>
    <d v="2014-08-17T00:00:00"/>
    <b v="1"/>
    <b v="0"/>
    <x v="0"/>
    <x v="0"/>
    <s v="No"/>
  </r>
  <r>
    <s v="5091-HFAZW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1.15"/>
    <n v="168.5"/>
    <x v="3266"/>
    <n v="91.15"/>
    <n v="1"/>
    <d v="2019-08-25T00:00:00"/>
    <n v="56"/>
    <d v="2019-06-30T00:00:00"/>
    <b v="1"/>
    <b v="0"/>
    <x v="0"/>
    <x v="0"/>
    <s v="No"/>
  </r>
  <r>
    <s v="5092-STPKP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6.35"/>
    <n v="1381.2"/>
    <x v="3267"/>
    <n v="56.35"/>
    <n v="1"/>
    <d v="2019-08-25T00:00:00"/>
    <n v="745"/>
    <d v="2017-08-10T00:00:00"/>
    <b v="1"/>
    <b v="0"/>
    <x v="0"/>
    <x v="0"/>
    <s v="No"/>
  </r>
  <r>
    <s v="5093-FEGLU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649999999999999"/>
    <n v="921.55"/>
    <x v="3268"/>
    <n v="19.649999999999999"/>
    <n v="1"/>
    <d v="2019-08-25T00:00:00"/>
    <n v="1426"/>
    <d v="2015-09-29T00:00:00"/>
    <b v="1"/>
    <b v="0"/>
    <x v="0"/>
    <x v="1"/>
    <s v="No"/>
  </r>
  <r>
    <s v="5095-AESKG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1.5"/>
    <n v="242.95"/>
    <x v="3269"/>
    <n v="91.5"/>
    <n v="1"/>
    <d v="2019-08-25T00:00:00"/>
    <n v="81"/>
    <d v="2019-06-05T00:00:00"/>
    <b v="1"/>
    <b v="1"/>
    <x v="0"/>
    <x v="0"/>
    <s v="Yes"/>
  </r>
  <r>
    <s v="5095-ETBRJ"/>
    <s v="Female"/>
    <n v="0"/>
    <s v="Yes"/>
    <s v="No"/>
    <n v="1"/>
    <s v="One Line"/>
    <n v="1"/>
    <x v="0"/>
    <x v="0"/>
    <x v="0"/>
    <n v="0"/>
    <x v="0"/>
    <s v="2 Year"/>
    <x v="2"/>
    <s v="Mailed check"/>
    <n v="56.8"/>
    <n v="3112.05"/>
    <x v="3270"/>
    <n v="56.8"/>
    <n v="1"/>
    <d v="2019-08-25T00:00:00"/>
    <n v="1666"/>
    <d v="2015-02-01T00:00:00"/>
    <b v="1"/>
    <b v="0"/>
    <x v="0"/>
    <x v="0"/>
    <s v="No"/>
  </r>
  <r>
    <s v="5099-BAILX"/>
    <s v="Male"/>
    <n v="1"/>
    <s v="Yes"/>
    <s v="Yes"/>
    <n v="3"/>
    <s v="Two or More Lines"/>
    <n v="2"/>
    <x v="1"/>
    <x v="1"/>
    <x v="0"/>
    <n v="0"/>
    <x v="0"/>
    <s v="Month-to-Month"/>
    <x v="1"/>
    <s v="Bank transfer (automatic)"/>
    <n v="110.75"/>
    <n v="4687.8999999999996"/>
    <x v="3271"/>
    <n v="110.75"/>
    <n v="1"/>
    <d v="2019-08-25T00:00:00"/>
    <n v="1287"/>
    <d v="2016-02-15T00:00:00"/>
    <b v="0"/>
    <b v="1"/>
    <x v="0"/>
    <x v="0"/>
    <s v="Yes"/>
  </r>
  <r>
    <s v="5103-MHMHY"/>
    <s v="Female"/>
    <n v="0"/>
    <s v="No"/>
    <s v="Yes"/>
    <n v="2"/>
    <s v="One Line"/>
    <n v="1"/>
    <x v="0"/>
    <x v="0"/>
    <x v="0"/>
    <n v="0"/>
    <x v="0"/>
    <s v="Month-to-Month"/>
    <x v="1"/>
    <s v="Mailed check"/>
    <n v="45.95"/>
    <n v="45.95"/>
    <x v="17"/>
    <n v="45.95"/>
    <n v="1"/>
    <d v="2019-08-25T00:00:00"/>
    <n v="30"/>
    <d v="2019-07-26T00:00:00"/>
    <b v="1"/>
    <b v="1"/>
    <x v="0"/>
    <x v="0"/>
    <s v="Yes"/>
  </r>
  <r>
    <s v="5108-ADXW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3.5"/>
    <n v="791.75"/>
    <x v="3272"/>
    <n v="73.5"/>
    <n v="1"/>
    <d v="2019-08-25T00:00:00"/>
    <n v="327"/>
    <d v="2018-10-02T00:00:00"/>
    <b v="0"/>
    <b v="1"/>
    <x v="0"/>
    <x v="0"/>
    <s v="Yes"/>
  </r>
  <r>
    <s v="5110-CHOPY"/>
    <s v="Female"/>
    <n v="0"/>
    <s v="No"/>
    <s v="No"/>
    <n v="0"/>
    <s v="No Phone Service"/>
    <n v="0"/>
    <x v="0"/>
    <x v="0"/>
    <x v="1"/>
    <n v="1"/>
    <x v="0"/>
    <s v="2 Year"/>
    <x v="2"/>
    <s v="Electronic check"/>
    <n v="53.6"/>
    <n v="3237.05"/>
    <x v="3273"/>
    <n v="53.6"/>
    <n v="1"/>
    <d v="2019-08-25T00:00:00"/>
    <n v="1836"/>
    <d v="2014-08-15T00:00:00"/>
    <b v="1"/>
    <b v="0"/>
    <x v="0"/>
    <x v="0"/>
    <s v="No"/>
  </r>
  <r>
    <s v="5115-GZDEL"/>
    <s v="Male"/>
    <n v="0"/>
    <s v="No"/>
    <s v="Yes"/>
    <n v="2"/>
    <s v="No Phone Service"/>
    <n v="0"/>
    <x v="0"/>
    <x v="0"/>
    <x v="1"/>
    <n v="1"/>
    <x v="0"/>
    <s v="2 Year"/>
    <x v="2"/>
    <s v="Credit card (automatic)"/>
    <n v="67.2"/>
    <n v="4671.7"/>
    <x v="3274"/>
    <n v="67.2"/>
    <n v="1"/>
    <d v="2019-08-25T00:00:00"/>
    <n v="2113"/>
    <d v="2013-11-11T00:00:00"/>
    <b v="0"/>
    <b v="0"/>
    <x v="1"/>
    <x v="0"/>
    <s v="No"/>
  </r>
  <r>
    <s v="5115-SQAAU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6"/>
    <n v="1673.4"/>
    <x v="3275"/>
    <n v="25.6"/>
    <n v="1"/>
    <d v="2019-08-25T00:00:00"/>
    <n v="1987"/>
    <d v="2014-03-17T00:00:00"/>
    <b v="1"/>
    <b v="0"/>
    <x v="1"/>
    <x v="1"/>
    <s v="No"/>
  </r>
  <r>
    <s v="5117-IFGPS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4.3"/>
    <n v="2357.75"/>
    <x v="3276"/>
    <n v="84.3"/>
    <n v="1"/>
    <d v="2019-08-25T00:00:00"/>
    <n v="850"/>
    <d v="2017-04-27T00:00:00"/>
    <b v="0"/>
    <b v="0"/>
    <x v="0"/>
    <x v="0"/>
    <s v="No"/>
  </r>
  <r>
    <s v="5117-ZSMHQ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9.9"/>
    <n v="6342.7"/>
    <x v="3277"/>
    <n v="89.90000000000002"/>
    <e v="#N/A"/>
    <d v="2019-08-25T00:00:00"/>
    <n v="2145"/>
    <d v="2013-10-10T00:00:00"/>
    <b v="1"/>
    <b v="0"/>
    <x v="0"/>
    <x v="0"/>
    <s v="No"/>
  </r>
  <r>
    <s v="5118-MUEYH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5.1"/>
    <n v="5083.55"/>
    <x v="3278"/>
    <n v="105.1"/>
    <n v="1"/>
    <d v="2019-08-25T00:00:00"/>
    <n v="1470"/>
    <d v="2015-08-16T00:00:00"/>
    <b v="1"/>
    <b v="0"/>
    <x v="0"/>
    <x v="0"/>
    <s v="No"/>
  </r>
  <r>
    <s v="5119-KEPFY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5"/>
    <n v="3440.25"/>
    <x v="3279"/>
    <n v="94.999999999999986"/>
    <n v="1"/>
    <d v="2019-08-25T00:00:00"/>
    <n v="1101"/>
    <d v="2016-08-19T00:00:00"/>
    <b v="0"/>
    <b v="0"/>
    <x v="0"/>
    <x v="0"/>
    <s v="No"/>
  </r>
  <r>
    <s v="5119-NZPTV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0.099999999999994"/>
    <n v="141.65"/>
    <x v="3280"/>
    <n v="70.099999999999994"/>
    <n v="1"/>
    <d v="2019-08-25T00:00:00"/>
    <n v="61"/>
    <d v="2019-06-25T00:00:00"/>
    <b v="0"/>
    <b v="0"/>
    <x v="0"/>
    <x v="0"/>
    <s v="No"/>
  </r>
  <r>
    <s v="5120-ZBLAI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75.7"/>
    <n v="3876.2"/>
    <x v="3281"/>
    <n v="75.7"/>
    <n v="1"/>
    <d v="2019-08-25T00:00:00"/>
    <n v="1557"/>
    <d v="2015-05-21T00:00:00"/>
    <b v="1"/>
    <b v="0"/>
    <x v="0"/>
    <x v="0"/>
    <s v="No"/>
  </r>
  <r>
    <s v="5122-CYFXA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5.3"/>
    <n v="244.1"/>
    <x v="3282"/>
    <n v="75.3"/>
    <n v="1"/>
    <d v="2019-08-25T00:00:00"/>
    <n v="99"/>
    <d v="2019-05-18T00:00:00"/>
    <b v="1"/>
    <b v="0"/>
    <x v="0"/>
    <x v="0"/>
    <s v="No"/>
  </r>
  <r>
    <s v="5124-EOGYE"/>
    <s v="Male"/>
    <n v="0"/>
    <s v="No"/>
    <s v="No"/>
    <n v="0"/>
    <s v="One Line"/>
    <n v="1"/>
    <x v="2"/>
    <x v="2"/>
    <x v="1"/>
    <n v="0"/>
    <x v="1"/>
    <s v="2 Year"/>
    <x v="2"/>
    <s v="Mailed check"/>
    <n v="20.45"/>
    <n v="638.54999999999995"/>
    <x v="3283"/>
    <n v="20.45"/>
    <n v="1"/>
    <d v="2019-08-25T00:00:00"/>
    <n v="949"/>
    <d v="2017-01-18T00:00:00"/>
    <b v="0"/>
    <b v="0"/>
    <x v="0"/>
    <x v="1"/>
    <s v="No"/>
  </r>
  <r>
    <s v="5125-CNDSP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40.6"/>
    <n v="2588.9499999999998"/>
    <x v="3284"/>
    <n v="40.6"/>
    <n v="1"/>
    <d v="2019-08-25T00:00:00"/>
    <n v="1939"/>
    <d v="2014-05-04T00:00:00"/>
    <b v="0"/>
    <b v="0"/>
    <x v="0"/>
    <x v="0"/>
    <s v="No"/>
  </r>
  <r>
    <s v="5126-RCXYW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46"/>
    <n v="2424.0500000000002"/>
    <x v="3285"/>
    <n v="46"/>
    <n v="1"/>
    <d v="2019-08-25T00:00:00"/>
    <n v="1602"/>
    <d v="2015-04-06T00:00:00"/>
    <b v="0"/>
    <b v="0"/>
    <x v="1"/>
    <x v="0"/>
    <s v="No"/>
  </r>
  <r>
    <s v="5127-BZENZ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65.2"/>
    <n v="3512.15"/>
    <x v="3286"/>
    <n v="65.2"/>
    <n v="1"/>
    <d v="2019-08-25T00:00:00"/>
    <n v="1638"/>
    <d v="2015-03-01T00:00:00"/>
    <b v="1"/>
    <b v="0"/>
    <x v="1"/>
    <x v="0"/>
    <s v="No"/>
  </r>
  <r>
    <s v="5129-HHMZC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6.45"/>
    <n v="3574.5"/>
    <x v="3287"/>
    <n v="86.45"/>
    <n v="1"/>
    <d v="2019-08-25T00:00:00"/>
    <n v="1257"/>
    <d v="2016-03-16T00:00:00"/>
    <b v="1"/>
    <b v="0"/>
    <x v="0"/>
    <x v="0"/>
    <s v="No"/>
  </r>
  <r>
    <s v="5129-JLPIS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5.5"/>
    <n v="2686.05"/>
    <x v="3288"/>
    <n v="105.5"/>
    <n v="1"/>
    <d v="2019-08-25T00:00:00"/>
    <n v="774"/>
    <d v="2017-07-12T00:00:00"/>
    <b v="0"/>
    <b v="0"/>
    <x v="0"/>
    <x v="0"/>
    <s v="No"/>
  </r>
  <r>
    <s v="5130-IEKQT"/>
    <s v="Male"/>
    <n v="1"/>
    <s v="No"/>
    <s v="No"/>
    <n v="0"/>
    <s v="Two or More Lines"/>
    <n v="2"/>
    <x v="1"/>
    <x v="1"/>
    <x v="0"/>
    <n v="0"/>
    <x v="0"/>
    <s v="Month-to-Month"/>
    <x v="1"/>
    <s v="Mailed check"/>
    <n v="105.95"/>
    <n v="2655.25"/>
    <x v="3289"/>
    <n v="105.95"/>
    <n v="1"/>
    <d v="2019-08-25T00:00:00"/>
    <n v="762"/>
    <d v="2017-07-24T00:00:00"/>
    <b v="0"/>
    <b v="1"/>
    <x v="0"/>
    <x v="0"/>
    <s v="Yes"/>
  </r>
  <r>
    <s v="5130-YPIRV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72"/>
    <n v="4284.2"/>
    <x v="3290"/>
    <n v="72"/>
    <n v="1"/>
    <d v="2019-08-25T00:00:00"/>
    <n v="1809"/>
    <d v="2014-09-11T00:00:00"/>
    <b v="1"/>
    <b v="0"/>
    <x v="0"/>
    <x v="0"/>
    <s v="No"/>
  </r>
  <r>
    <s v="5131-PONJI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90.4"/>
    <n v="4494.6499999999996"/>
    <x v="3291"/>
    <n v="90.4"/>
    <n v="1"/>
    <d v="2019-08-25T00:00:00"/>
    <n v="1511"/>
    <d v="2015-07-06T00:00:00"/>
    <b v="0"/>
    <b v="0"/>
    <x v="0"/>
    <x v="0"/>
    <s v="No"/>
  </r>
  <r>
    <s v="5133-POWUA"/>
    <s v="Male"/>
    <n v="0"/>
    <s v="No"/>
    <s v="No"/>
    <n v="0"/>
    <s v="One Line"/>
    <n v="1"/>
    <x v="0"/>
    <x v="0"/>
    <x v="0"/>
    <n v="0"/>
    <x v="0"/>
    <s v="Month-to-Month"/>
    <x v="1"/>
    <s v="Mailed check"/>
    <n v="45.8"/>
    <n v="45.8"/>
    <x v="17"/>
    <n v="45.8"/>
    <n v="1"/>
    <d v="2019-08-25T00:00:00"/>
    <n v="30"/>
    <d v="2019-07-26T00:00:00"/>
    <b v="0"/>
    <b v="0"/>
    <x v="0"/>
    <x v="0"/>
    <s v="No"/>
  </r>
  <r>
    <s v="5133-VRSAB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9.35"/>
    <n v="216.45"/>
    <x v="3292"/>
    <n v="29.35"/>
    <n v="1"/>
    <d v="2019-08-25T00:00:00"/>
    <n v="224"/>
    <d v="2019-01-13T00:00:00"/>
    <b v="0"/>
    <b v="0"/>
    <x v="0"/>
    <x v="0"/>
    <s v="No"/>
  </r>
  <r>
    <s v="5134-IKDAY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69.8"/>
    <n v="69.8"/>
    <x v="17"/>
    <n v="69.8"/>
    <n v="1"/>
    <d v="2019-08-25T00:00:00"/>
    <n v="30"/>
    <d v="2019-07-26T00:00:00"/>
    <b v="1"/>
    <b v="1"/>
    <x v="1"/>
    <x v="0"/>
    <s v="Yes"/>
  </r>
  <r>
    <s v="5135-GRQJV"/>
    <s v="Male"/>
    <n v="1"/>
    <s v="Yes"/>
    <s v="No"/>
    <n v="1"/>
    <s v="Two or More Lines"/>
    <n v="2"/>
    <x v="1"/>
    <x v="1"/>
    <x v="0"/>
    <n v="0"/>
    <x v="0"/>
    <s v="2 Year"/>
    <x v="2"/>
    <s v="Mailed check"/>
    <n v="114.5"/>
    <n v="8331.9500000000007"/>
    <x v="3293"/>
    <n v="114.5"/>
    <n v="1"/>
    <d v="2019-08-25T00:00:00"/>
    <n v="2212"/>
    <d v="2013-08-04T00:00:00"/>
    <b v="0"/>
    <b v="0"/>
    <x v="0"/>
    <x v="0"/>
    <s v="No"/>
  </r>
  <r>
    <s v="5135-RDDQL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50.65"/>
    <n v="3221.25"/>
    <x v="3294"/>
    <n v="50.65"/>
    <n v="1"/>
    <d v="2019-08-25T00:00:00"/>
    <n v="1933"/>
    <d v="2014-05-10T00:00:00"/>
    <b v="1"/>
    <b v="0"/>
    <x v="0"/>
    <x v="0"/>
    <s v="No"/>
  </r>
  <r>
    <s v="5136-GFPMB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4"/>
    <n v="4869.5"/>
    <x v="3295"/>
    <n v="89.4"/>
    <n v="1"/>
    <d v="2019-08-25T00:00:00"/>
    <n v="1656"/>
    <d v="2015-02-11T00:00:00"/>
    <b v="0"/>
    <b v="0"/>
    <x v="0"/>
    <x v="0"/>
    <s v="No"/>
  </r>
  <r>
    <s v="5136-KCKGI"/>
    <s v="Female"/>
    <n v="0"/>
    <s v="Yes"/>
    <s v="Yes"/>
    <n v="3"/>
    <s v="Two or More Lines"/>
    <n v="2"/>
    <x v="1"/>
    <x v="1"/>
    <x v="0"/>
    <n v="0"/>
    <x v="0"/>
    <s v="1 Year"/>
    <x v="0"/>
    <s v="Mailed check"/>
    <n v="103.7"/>
    <n v="3467"/>
    <x v="3296"/>
    <n v="103.7"/>
    <n v="1"/>
    <d v="2019-08-25T00:00:00"/>
    <n v="1016"/>
    <d v="2016-11-12T00:00:00"/>
    <b v="1"/>
    <b v="1"/>
    <x v="0"/>
    <x v="0"/>
    <s v="Yes"/>
  </r>
  <r>
    <s v="5136-RGMZO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71.05"/>
    <n v="2168.15"/>
    <x v="3297"/>
    <n v="71.05"/>
    <n v="1"/>
    <d v="2019-08-25T00:00:00"/>
    <n v="928"/>
    <d v="2017-02-08T00:00:00"/>
    <b v="0"/>
    <b v="0"/>
    <x v="0"/>
    <x v="0"/>
    <s v="No"/>
  </r>
  <r>
    <s v="5138-WVKY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8.55"/>
    <n v="1008.55"/>
    <x v="3298"/>
    <n v="98.55"/>
    <n v="1"/>
    <d v="2019-08-25T00:00:00"/>
    <n v="311"/>
    <d v="2018-10-18T00:00:00"/>
    <b v="0"/>
    <b v="1"/>
    <x v="0"/>
    <x v="0"/>
    <s v="Yes"/>
  </r>
  <r>
    <s v="5140-FOMCQ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9.15"/>
    <n v="6557.75"/>
    <x v="3299"/>
    <n v="109.15"/>
    <n v="1"/>
    <d v="2019-08-25T00:00:00"/>
    <n v="1826"/>
    <d v="2014-08-25T00:00:00"/>
    <b v="1"/>
    <b v="0"/>
    <x v="0"/>
    <x v="0"/>
    <s v="No"/>
  </r>
  <r>
    <s v="5141-ZUVBH"/>
    <s v="Female"/>
    <n v="0"/>
    <s v="No"/>
    <s v="Yes"/>
    <n v="2"/>
    <s v="One Line"/>
    <n v="1"/>
    <x v="1"/>
    <x v="1"/>
    <x v="0"/>
    <n v="0"/>
    <x v="0"/>
    <s v="Month-to-Month"/>
    <x v="1"/>
    <s v="Bank transfer (automatic)"/>
    <n v="93"/>
    <n v="870.25"/>
    <x v="3300"/>
    <n v="93"/>
    <n v="1"/>
    <d v="2019-08-25T00:00:00"/>
    <n v="284"/>
    <d v="2018-11-14T00:00:00"/>
    <b v="1"/>
    <b v="0"/>
    <x v="0"/>
    <x v="0"/>
    <s v="No"/>
  </r>
  <r>
    <s v="5143-EGQFK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9.65"/>
    <n v="291.39999999999998"/>
    <x v="3301"/>
    <n v="29.650000000000002"/>
    <e v="#N/A"/>
    <d v="2019-08-25T00:00:00"/>
    <n v="299"/>
    <d v="2018-10-30T00:00:00"/>
    <b v="1"/>
    <b v="1"/>
    <x v="0"/>
    <x v="0"/>
    <s v="Yes"/>
  </r>
  <r>
    <s v="5143-WMWOG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95"/>
    <n v="19.95"/>
    <x v="17"/>
    <n v="19.95"/>
    <n v="1"/>
    <d v="2019-08-25T00:00:00"/>
    <n v="30"/>
    <d v="2019-07-26T00:00:00"/>
    <b v="0"/>
    <b v="1"/>
    <x v="1"/>
    <x v="1"/>
    <s v="Yes"/>
  </r>
  <r>
    <s v="5144-PQCDZ"/>
    <s v="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59.25"/>
    <x v="3302"/>
    <n v="19.95"/>
    <n v="1"/>
    <d v="2019-08-25T00:00:00"/>
    <n v="90"/>
    <d v="2019-05-27T00:00:00"/>
    <b v="0"/>
    <b v="0"/>
    <x v="0"/>
    <x v="1"/>
    <s v="No"/>
  </r>
  <r>
    <s v="5144-TVGLP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4.75"/>
    <n v="3653"/>
    <x v="3303"/>
    <n v="94.749999999999986"/>
    <n v="1"/>
    <d v="2019-08-25T00:00:00"/>
    <n v="1172"/>
    <d v="2016-06-09T00:00:00"/>
    <b v="0"/>
    <b v="0"/>
    <x v="0"/>
    <x v="0"/>
    <s v="No"/>
  </r>
  <r>
    <s v="5146-CBVOE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5.099999999999994"/>
    <n v="1212.8499999999999"/>
    <x v="3304"/>
    <n v="75.099999999999994"/>
    <n v="1"/>
    <d v="2019-08-25T00:00:00"/>
    <n v="491"/>
    <d v="2018-04-21T00:00:00"/>
    <b v="1"/>
    <b v="0"/>
    <x v="0"/>
    <x v="0"/>
    <s v="No"/>
  </r>
  <r>
    <s v="5146-YYFRZ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95"/>
    <n v="1311.75"/>
    <x v="3305"/>
    <n v="19.95"/>
    <n v="1"/>
    <d v="2019-08-25T00:00:00"/>
    <n v="1999"/>
    <d v="2014-03-05T00:00:00"/>
    <b v="0"/>
    <b v="0"/>
    <x v="0"/>
    <x v="1"/>
    <s v="No"/>
  </r>
  <r>
    <s v="5148-HKFIR"/>
    <s v="Female"/>
    <n v="0"/>
    <s v="No"/>
    <s v="No"/>
    <n v="0"/>
    <s v="One Line"/>
    <n v="1"/>
    <x v="2"/>
    <x v="2"/>
    <x v="1"/>
    <n v="0"/>
    <x v="1"/>
    <s v="2 Year"/>
    <x v="2"/>
    <s v="Mailed check"/>
    <n v="19.7"/>
    <n v="406.95"/>
    <x v="3306"/>
    <n v="19.7"/>
    <n v="1"/>
    <d v="2019-08-25T00:00:00"/>
    <n v="628"/>
    <d v="2017-12-05T00:00:00"/>
    <b v="1"/>
    <b v="0"/>
    <x v="0"/>
    <x v="1"/>
    <s v="No"/>
  </r>
  <r>
    <s v="5148-ORICT"/>
    <s v="Female"/>
    <n v="0"/>
    <s v="Yes"/>
    <s v="No"/>
    <n v="1"/>
    <s v="One Line"/>
    <n v="1"/>
    <x v="0"/>
    <x v="0"/>
    <x v="0"/>
    <n v="0"/>
    <x v="0"/>
    <s v="2 Year"/>
    <x v="2"/>
    <s v="Mailed check"/>
    <n v="74.349999999999994"/>
    <n v="4759.55"/>
    <x v="3307"/>
    <n v="74.349999999999994"/>
    <n v="1"/>
    <d v="2019-08-25T00:00:00"/>
    <n v="1946"/>
    <d v="2014-04-27T00:00:00"/>
    <b v="1"/>
    <b v="0"/>
    <x v="0"/>
    <x v="0"/>
    <s v="No"/>
  </r>
  <r>
    <s v="5149-CUZUJ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92.9"/>
    <n v="2768.35"/>
    <x v="3308"/>
    <n v="92.9"/>
    <n v="1"/>
    <d v="2019-08-25T00:00:00"/>
    <n v="906"/>
    <d v="2017-03-02T00:00:00"/>
    <b v="0"/>
    <b v="0"/>
    <x v="0"/>
    <x v="0"/>
    <s v="No"/>
  </r>
  <r>
    <s v="5149-QYTTU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5.15"/>
    <n v="6770.85"/>
    <x v="3309"/>
    <n v="95.15000000000002"/>
    <e v="#N/A"/>
    <d v="2019-08-25T00:00:00"/>
    <n v="2163"/>
    <d v="2013-09-22T00:00:00"/>
    <b v="1"/>
    <b v="0"/>
    <x v="0"/>
    <x v="0"/>
    <s v="No"/>
  </r>
  <r>
    <s v="5149-TGWDZ"/>
    <s v="Female"/>
    <n v="0"/>
    <s v="No"/>
    <s v="No"/>
    <n v="0"/>
    <s v="One Line"/>
    <n v="1"/>
    <x v="1"/>
    <x v="1"/>
    <x v="0"/>
    <n v="0"/>
    <x v="0"/>
    <s v="1 Year"/>
    <x v="0"/>
    <s v="Mailed check"/>
    <n v="104.55"/>
    <n v="2239.4"/>
    <x v="3310"/>
    <n v="104.55"/>
    <n v="1"/>
    <d v="2019-08-25T00:00:00"/>
    <n v="651"/>
    <d v="2017-11-12T00:00:00"/>
    <b v="1"/>
    <b v="0"/>
    <x v="0"/>
    <x v="0"/>
    <s v="No"/>
  </r>
  <r>
    <s v="5150-ITWWB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4.85"/>
    <n v="335.75"/>
    <x v="3311"/>
    <n v="94.85"/>
    <n v="1"/>
    <d v="2019-08-25T00:00:00"/>
    <n v="108"/>
    <d v="2019-05-09T00:00:00"/>
    <b v="0"/>
    <b v="0"/>
    <x v="0"/>
    <x v="0"/>
    <s v="No"/>
  </r>
  <r>
    <s v="5150-LJNSR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98.05"/>
    <n v="3082.1"/>
    <x v="3312"/>
    <n v="98.05"/>
    <n v="1"/>
    <d v="2019-08-25T00:00:00"/>
    <n v="956"/>
    <d v="2017-01-11T00:00:00"/>
    <b v="0"/>
    <b v="0"/>
    <x v="0"/>
    <x v="0"/>
    <s v="No"/>
  </r>
  <r>
    <s v="5151-HQRDG"/>
    <s v="Male"/>
    <n v="0"/>
    <s v="Yes"/>
    <s v="No"/>
    <n v="1"/>
    <s v="Two or More Lines"/>
    <n v="2"/>
    <x v="0"/>
    <x v="0"/>
    <x v="0"/>
    <n v="0"/>
    <x v="0"/>
    <s v="Month-to-Month"/>
    <x v="1"/>
    <s v="Mailed check"/>
    <n v="55.05"/>
    <n v="2030.75"/>
    <x v="3313"/>
    <n v="55.05"/>
    <n v="1"/>
    <d v="2019-08-25T00:00:00"/>
    <n v="1121"/>
    <d v="2016-07-30T00:00:00"/>
    <b v="0"/>
    <b v="0"/>
    <x v="0"/>
    <x v="0"/>
    <s v="No"/>
  </r>
  <r>
    <s v="5153-LXKDT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10.2"/>
    <n v="7467.5"/>
    <x v="3314"/>
    <n v="110.20000000000002"/>
    <e v="#N/A"/>
    <d v="2019-08-25T00:00:00"/>
    <n v="2060"/>
    <d v="2014-01-03T00:00:00"/>
    <b v="0"/>
    <b v="0"/>
    <x v="0"/>
    <x v="0"/>
    <s v="No"/>
  </r>
  <r>
    <s v="5153-RTHK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35"/>
    <n v="2896.6"/>
    <x v="3315"/>
    <n v="85.35"/>
    <n v="1"/>
    <d v="2019-08-25T00:00:00"/>
    <n v="1032"/>
    <d v="2016-10-27T00:00:00"/>
    <b v="1"/>
    <b v="0"/>
    <x v="0"/>
    <x v="0"/>
    <s v="No"/>
  </r>
  <r>
    <s v="5154-VEKBL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58.5"/>
    <n v="539.85"/>
    <x v="3316"/>
    <n v="58.499999999999993"/>
    <n v="1"/>
    <d v="2019-08-25T00:00:00"/>
    <n v="281"/>
    <d v="2018-11-17T00:00:00"/>
    <b v="1"/>
    <b v="1"/>
    <x v="0"/>
    <x v="0"/>
    <s v="Yes"/>
  </r>
  <r>
    <s v="5155-AZQPB"/>
    <s v="Female"/>
    <n v="0"/>
    <s v="Yes"/>
    <s v="Yes"/>
    <n v="3"/>
    <s v="Two or More Lines"/>
    <n v="2"/>
    <x v="0"/>
    <x v="0"/>
    <x v="0"/>
    <n v="0"/>
    <x v="0"/>
    <s v="Month-to-Month"/>
    <x v="1"/>
    <s v="Mailed check"/>
    <n v="49.9"/>
    <n v="1410.25"/>
    <x v="3317"/>
    <n v="49.9"/>
    <n v="1"/>
    <d v="2019-08-25T00:00:00"/>
    <n v="859"/>
    <d v="2017-04-18T00:00:00"/>
    <b v="1"/>
    <b v="0"/>
    <x v="1"/>
    <x v="0"/>
    <s v="No"/>
  </r>
  <r>
    <s v="5156-UMKOW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29.65"/>
    <n v="90.05"/>
    <x v="3318"/>
    <n v="29.649999999999995"/>
    <n v="1"/>
    <d v="2019-08-25T00:00:00"/>
    <n v="92"/>
    <d v="2019-05-25T00:00:00"/>
    <b v="1"/>
    <b v="0"/>
    <x v="0"/>
    <x v="0"/>
    <s v="No"/>
  </r>
  <r>
    <s v="5158-RIVOP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9"/>
    <n v="202.3"/>
    <x v="3319"/>
    <n v="20.9"/>
    <n v="1"/>
    <d v="2019-08-25T00:00:00"/>
    <n v="294"/>
    <d v="2018-11-04T00:00:00"/>
    <b v="1"/>
    <b v="0"/>
    <x v="1"/>
    <x v="1"/>
    <s v="No"/>
  </r>
  <r>
    <s v="5159-YFPKQ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8"/>
    <n v="160.75"/>
    <x v="3320"/>
    <n v="75.8"/>
    <n v="1"/>
    <d v="2019-08-25T00:00:00"/>
    <n v="64"/>
    <d v="2019-06-22T00:00:00"/>
    <b v="1"/>
    <b v="1"/>
    <x v="0"/>
    <x v="0"/>
    <s v="Yes"/>
  </r>
  <r>
    <s v="5160-UXJED"/>
    <s v="Male"/>
    <n v="0"/>
    <s v="No"/>
    <s v="Yes"/>
    <n v="2"/>
    <s v="One Line"/>
    <n v="1"/>
    <x v="0"/>
    <x v="0"/>
    <x v="0"/>
    <n v="0"/>
    <x v="0"/>
    <s v="1 Year"/>
    <x v="0"/>
    <s v="Mailed check"/>
    <n v="44.6"/>
    <n v="681.4"/>
    <x v="3321"/>
    <n v="44.6"/>
    <n v="1"/>
    <d v="2019-08-25T00:00:00"/>
    <n v="464"/>
    <d v="2018-05-18T00:00:00"/>
    <b v="0"/>
    <b v="0"/>
    <x v="0"/>
    <x v="0"/>
    <s v="No"/>
  </r>
  <r>
    <s v="5161-UBZXI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6.35"/>
    <n v="7261.75"/>
    <x v="3322"/>
    <n v="106.35"/>
    <n v="1"/>
    <d v="2019-08-25T00:00:00"/>
    <n v="2076"/>
    <d v="2013-12-18T00:00:00"/>
    <b v="0"/>
    <b v="0"/>
    <x v="0"/>
    <x v="0"/>
    <s v="No"/>
  </r>
  <r>
    <s v="5161-XEUVX"/>
    <s v="Male"/>
    <n v="0"/>
    <s v="Yes"/>
    <s v="No"/>
    <n v="1"/>
    <s v="Two or More Lines"/>
    <n v="2"/>
    <x v="1"/>
    <x v="1"/>
    <x v="0"/>
    <n v="0"/>
    <x v="0"/>
    <s v="2 Year"/>
    <x v="2"/>
    <s v="Mailed check"/>
    <n v="94.3"/>
    <n v="3460.95"/>
    <x v="3323"/>
    <n v="94.3"/>
    <n v="1"/>
    <d v="2019-08-25T00:00:00"/>
    <n v="1116"/>
    <d v="2016-08-04T00:00:00"/>
    <b v="0"/>
    <b v="0"/>
    <x v="0"/>
    <x v="0"/>
    <s v="No"/>
  </r>
  <r>
    <s v="5167-GBFRE"/>
    <s v="Male"/>
    <n v="1"/>
    <s v="No"/>
    <s v="No"/>
    <n v="0"/>
    <s v="No Phone Service"/>
    <n v="0"/>
    <x v="0"/>
    <x v="0"/>
    <x v="1"/>
    <n v="1"/>
    <x v="0"/>
    <s v="Month-to-Month"/>
    <x v="1"/>
    <s v="Bank transfer (automatic)"/>
    <n v="25.2"/>
    <n v="102.5"/>
    <x v="3324"/>
    <n v="25.200000000000003"/>
    <e v="#N/A"/>
    <d v="2019-08-25T00:00:00"/>
    <n v="124"/>
    <d v="2019-04-23T00:00:00"/>
    <b v="0"/>
    <b v="1"/>
    <x v="0"/>
    <x v="0"/>
    <s v="Yes"/>
  </r>
  <r>
    <s v="5167-ZFFMM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0.85"/>
    <n v="90.85"/>
    <x v="17"/>
    <n v="90.85"/>
    <n v="1"/>
    <d v="2019-08-25T00:00:00"/>
    <n v="30"/>
    <d v="2019-07-26T00:00:00"/>
    <b v="0"/>
    <b v="1"/>
    <x v="1"/>
    <x v="0"/>
    <s v="Yes"/>
  </r>
  <r>
    <s v="5168-MQQCA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8.5"/>
    <n v="8003.8"/>
    <x v="3325"/>
    <n v="108.5"/>
    <n v="1"/>
    <d v="2019-08-25T00:00:00"/>
    <n v="2243"/>
    <d v="2013-07-04T00:00:00"/>
    <b v="1"/>
    <b v="0"/>
    <x v="0"/>
    <x v="0"/>
    <s v="No"/>
  </r>
  <r>
    <s v="5168-MSWXT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4.75"/>
    <n v="759.55"/>
    <x v="3326"/>
    <n v="94.75"/>
    <n v="1"/>
    <d v="2019-08-25T00:00:00"/>
    <n v="244"/>
    <d v="2018-12-24T00:00:00"/>
    <b v="0"/>
    <b v="0"/>
    <x v="0"/>
    <x v="0"/>
    <s v="No"/>
  </r>
  <r>
    <s v="5170-PTRKA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35.799999999999997"/>
    <n v="1782"/>
    <x v="3327"/>
    <n v="35.799999999999997"/>
    <n v="1"/>
    <d v="2019-08-25T00:00:00"/>
    <n v="1513"/>
    <d v="2015-07-04T00:00:00"/>
    <b v="1"/>
    <b v="0"/>
    <x v="0"/>
    <x v="0"/>
    <s v="No"/>
  </r>
  <r>
    <s v="5171-EPLKN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850000000000001"/>
    <n v="470"/>
    <x v="3328"/>
    <n v="19.850000000000001"/>
    <n v="1"/>
    <d v="2019-08-25T00:00:00"/>
    <n v="720"/>
    <d v="2017-09-04T00:00:00"/>
    <b v="0"/>
    <b v="0"/>
    <x v="1"/>
    <x v="1"/>
    <s v="No"/>
  </r>
  <r>
    <s v="5172-MIGPM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5.55"/>
    <n v="237.2"/>
    <x v="3329"/>
    <n v="65.55"/>
    <n v="1"/>
    <d v="2019-08-25T00:00:00"/>
    <n v="110"/>
    <d v="2019-05-07T00:00:00"/>
    <b v="0"/>
    <b v="0"/>
    <x v="0"/>
    <x v="0"/>
    <s v="No"/>
  </r>
  <r>
    <s v="5172-RKOCB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8.95"/>
    <n v="7875"/>
    <x v="3330"/>
    <n v="108.95"/>
    <n v="1"/>
    <d v="2019-08-25T00:00:00"/>
    <n v="2197"/>
    <d v="2013-08-19T00:00:00"/>
    <b v="0"/>
    <b v="0"/>
    <x v="0"/>
    <x v="0"/>
    <s v="No"/>
  </r>
  <r>
    <s v="5173-WXOQV"/>
    <s v="Male"/>
    <n v="0"/>
    <s v="Yes"/>
    <s v="No"/>
    <n v="1"/>
    <s v="One Line"/>
    <n v="1"/>
    <x v="0"/>
    <x v="0"/>
    <x v="0"/>
    <n v="0"/>
    <x v="0"/>
    <s v="Month-to-Month"/>
    <x v="1"/>
    <s v="Mailed check"/>
    <n v="64.2"/>
    <n v="143.65"/>
    <x v="3331"/>
    <n v="64.2"/>
    <n v="1"/>
    <d v="2019-08-25T00:00:00"/>
    <n v="68"/>
    <d v="2019-06-18T00:00:00"/>
    <b v="0"/>
    <b v="0"/>
    <x v="0"/>
    <x v="0"/>
    <s v="No"/>
  </r>
  <r>
    <s v="5173-ZXXXL"/>
    <s v="Male"/>
    <n v="0"/>
    <s v="No"/>
    <s v="No"/>
    <n v="0"/>
    <s v="One Line"/>
    <n v="1"/>
    <x v="2"/>
    <x v="2"/>
    <x v="1"/>
    <n v="0"/>
    <x v="1"/>
    <s v="1 Year"/>
    <x v="0"/>
    <s v="Mailed check"/>
    <n v="19.95"/>
    <n v="47.7"/>
    <x v="3332"/>
    <n v="19.95"/>
    <n v="1"/>
    <d v="2019-08-25T00:00:00"/>
    <n v="73"/>
    <d v="2019-06-13T00:00:00"/>
    <b v="0"/>
    <b v="0"/>
    <x v="0"/>
    <x v="1"/>
    <s v="No"/>
  </r>
  <r>
    <s v="5174-ITUMV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5.4"/>
    <n v="6989.45"/>
    <x v="3333"/>
    <n v="105.4"/>
    <n v="1"/>
    <d v="2019-08-25T00:00:00"/>
    <n v="2016"/>
    <d v="2014-02-16T00:00:00"/>
    <b v="0"/>
    <b v="0"/>
    <x v="0"/>
    <x v="0"/>
    <s v="No"/>
  </r>
  <r>
    <s v="5174-RNGBH"/>
    <s v="Female"/>
    <n v="0"/>
    <s v="No"/>
    <s v="No"/>
    <n v="0"/>
    <s v="One Line"/>
    <n v="1"/>
    <x v="0"/>
    <x v="0"/>
    <x v="0"/>
    <n v="0"/>
    <x v="0"/>
    <s v="Month-to-Month"/>
    <x v="1"/>
    <s v="Mailed check"/>
    <n v="66.25"/>
    <n v="620.54999999999995"/>
    <x v="3334"/>
    <n v="66.25"/>
    <n v="1"/>
    <d v="2019-08-25T00:00:00"/>
    <n v="285"/>
    <d v="2018-11-13T00:00:00"/>
    <b v="1"/>
    <b v="1"/>
    <x v="0"/>
    <x v="0"/>
    <s v="Yes"/>
  </r>
  <r>
    <s v="5175-AOBHI"/>
    <s v="Female"/>
    <n v="0"/>
    <s v="No"/>
    <s v="No"/>
    <n v="0"/>
    <s v="One Line"/>
    <n v="1"/>
    <x v="0"/>
    <x v="0"/>
    <x v="0"/>
    <n v="0"/>
    <x v="0"/>
    <s v="Month-to-Month"/>
    <x v="1"/>
    <s v="Mailed check"/>
    <n v="46"/>
    <n v="193.6"/>
    <x v="3335"/>
    <n v="46"/>
    <n v="1"/>
    <d v="2019-08-25T00:00:00"/>
    <n v="128"/>
    <d v="2019-04-19T00:00:00"/>
    <b v="1"/>
    <b v="1"/>
    <x v="0"/>
    <x v="0"/>
    <s v="Yes"/>
  </r>
  <r>
    <s v="5175-WLYXL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8.849999999999994"/>
    <n v="1600.25"/>
    <x v="3336"/>
    <n v="78.849999999999994"/>
    <n v="1"/>
    <d v="2019-08-25T00:00:00"/>
    <n v="617"/>
    <d v="2017-12-16T00:00:00"/>
    <b v="0"/>
    <b v="0"/>
    <x v="0"/>
    <x v="0"/>
    <s v="No"/>
  </r>
  <r>
    <s v="5176-LDKUH"/>
    <s v="Female"/>
    <n v="0"/>
    <s v="No"/>
    <s v="No"/>
    <n v="0"/>
    <s v="One Line"/>
    <n v="1"/>
    <x v="1"/>
    <x v="1"/>
    <x v="0"/>
    <n v="0"/>
    <x v="0"/>
    <s v="1 Year"/>
    <x v="0"/>
    <s v="Electronic check"/>
    <n v="75.150000000000006"/>
    <n v="3772.65"/>
    <x v="3337"/>
    <n v="75.150000000000006"/>
    <n v="1"/>
    <d v="2019-08-25T00:00:00"/>
    <n v="1526"/>
    <d v="2015-06-21T00:00:00"/>
    <b v="1"/>
    <b v="0"/>
    <x v="0"/>
    <x v="0"/>
    <s v="No"/>
  </r>
  <r>
    <s v="5176-LMJXE"/>
    <s v="Female"/>
    <n v="0"/>
    <s v="No"/>
    <s v="No"/>
    <n v="0"/>
    <s v="One Line"/>
    <n v="1"/>
    <x v="2"/>
    <x v="2"/>
    <x v="1"/>
    <n v="0"/>
    <x v="1"/>
    <s v="2 Year"/>
    <x v="2"/>
    <s v="Mailed check"/>
    <n v="20.55"/>
    <n v="945.7"/>
    <x v="3338"/>
    <n v="20.55"/>
    <n v="1"/>
    <d v="2019-08-25T00:00:00"/>
    <n v="1399"/>
    <d v="2015-10-26T00:00:00"/>
    <b v="1"/>
    <b v="0"/>
    <x v="0"/>
    <x v="1"/>
    <s v="No"/>
  </r>
  <r>
    <s v="5176-OLSKT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66.900000000000006"/>
    <n v="4370.25"/>
    <x v="3339"/>
    <n v="66.900000000000006"/>
    <n v="1"/>
    <d v="2019-08-25T00:00:00"/>
    <n v="1986"/>
    <d v="2014-03-18T00:00:00"/>
    <b v="1"/>
    <b v="0"/>
    <x v="0"/>
    <x v="0"/>
    <s v="No"/>
  </r>
  <r>
    <s v="5177-RVZNU"/>
    <s v="Female"/>
    <n v="0"/>
    <s v="No"/>
    <s v="Yes"/>
    <n v="2"/>
    <s v="One Line"/>
    <n v="1"/>
    <x v="2"/>
    <x v="2"/>
    <x v="1"/>
    <n v="0"/>
    <x v="1"/>
    <s v="1 Year"/>
    <x v="0"/>
    <s v="Bank transfer (automatic)"/>
    <n v="20.3"/>
    <n v="755.4"/>
    <x v="3340"/>
    <n v="20.3"/>
    <n v="1"/>
    <d v="2019-08-25T00:00:00"/>
    <n v="1131"/>
    <d v="2016-07-20T00:00:00"/>
    <b v="1"/>
    <b v="0"/>
    <x v="0"/>
    <x v="1"/>
    <s v="No"/>
  </r>
  <r>
    <s v="5178-LMXOP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5.1"/>
    <n v="95.1"/>
    <x v="17"/>
    <n v="95.1"/>
    <n v="1"/>
    <d v="2019-08-25T00:00:00"/>
    <n v="30"/>
    <d v="2019-07-26T00:00:00"/>
    <b v="0"/>
    <b v="1"/>
    <x v="0"/>
    <x v="0"/>
    <s v="Yes"/>
  </r>
  <r>
    <s v="5180-UCIIQ"/>
    <s v="Male"/>
    <n v="1"/>
    <s v="Yes"/>
    <s v="Yes"/>
    <n v="3"/>
    <s v="No Phone Service"/>
    <n v="0"/>
    <x v="0"/>
    <x v="0"/>
    <x v="1"/>
    <n v="1"/>
    <x v="0"/>
    <s v="Month-to-Month"/>
    <x v="1"/>
    <s v="Mailed check"/>
    <n v="40.049999999999997"/>
    <n v="880.2"/>
    <x v="3341"/>
    <n v="40.049999999999997"/>
    <n v="1"/>
    <d v="2019-08-25T00:00:00"/>
    <n v="668"/>
    <d v="2017-10-26T00:00:00"/>
    <b v="0"/>
    <b v="1"/>
    <x v="0"/>
    <x v="0"/>
    <s v="Yes"/>
  </r>
  <r>
    <s v="5181-OABFK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61.3"/>
    <n v="3346.8"/>
    <x v="3342"/>
    <n v="61.29999999999999"/>
    <n v="1"/>
    <d v="2019-08-25T00:00:00"/>
    <n v="1660"/>
    <d v="2015-02-07T00:00:00"/>
    <b v="1"/>
    <b v="0"/>
    <x v="1"/>
    <x v="0"/>
    <s v="No"/>
  </r>
  <r>
    <s v="5183-KLYEM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2.75"/>
    <n v="8192.6"/>
    <x v="3343"/>
    <n v="112.74999999999999"/>
    <n v="1"/>
    <d v="2019-08-25T00:00:00"/>
    <n v="2209"/>
    <d v="2013-08-07T00:00:00"/>
    <b v="1"/>
    <b v="0"/>
    <x v="0"/>
    <x v="0"/>
    <s v="No"/>
  </r>
  <r>
    <s v="5183-SNMJQ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5.1"/>
    <n v="865.1"/>
    <x v="3344"/>
    <n v="95.1"/>
    <n v="1"/>
    <d v="2019-08-25T00:00:00"/>
    <n v="277"/>
    <d v="2018-11-21T00:00:00"/>
    <b v="0"/>
    <b v="0"/>
    <x v="0"/>
    <x v="0"/>
    <s v="No"/>
  </r>
  <r>
    <s v="5186-EJEGL"/>
    <s v="Male"/>
    <n v="0"/>
    <s v="No"/>
    <s v="No"/>
    <n v="0"/>
    <s v="One Line"/>
    <n v="1"/>
    <x v="0"/>
    <x v="0"/>
    <x v="0"/>
    <n v="0"/>
    <x v="0"/>
    <s v="Month-to-Month"/>
    <x v="1"/>
    <s v="Mailed check"/>
    <n v="69.5"/>
    <n v="653.25"/>
    <x v="3345"/>
    <n v="69.5"/>
    <n v="1"/>
    <d v="2019-08-25T00:00:00"/>
    <n v="286"/>
    <d v="2018-11-12T00:00:00"/>
    <b v="0"/>
    <b v="0"/>
    <x v="0"/>
    <x v="0"/>
    <s v="No"/>
  </r>
  <r>
    <s v="5186-PEIZU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25"/>
    <n v="617.65"/>
    <x v="3346"/>
    <n v="19.25"/>
    <n v="1"/>
    <d v="2019-08-25T00:00:00"/>
    <n v="975"/>
    <d v="2016-12-23T00:00:00"/>
    <b v="1"/>
    <b v="0"/>
    <x v="0"/>
    <x v="1"/>
    <s v="No"/>
  </r>
  <r>
    <s v="5186-SAMNZ"/>
    <s v="Male"/>
    <n v="1"/>
    <s v="No"/>
    <s v="No"/>
    <n v="0"/>
    <s v="One Line"/>
    <n v="1"/>
    <x v="1"/>
    <x v="1"/>
    <x v="0"/>
    <n v="0"/>
    <x v="0"/>
    <s v="Month-to-Month"/>
    <x v="1"/>
    <s v="Bank transfer (automatic)"/>
    <n v="69.5"/>
    <n v="69.5"/>
    <x v="17"/>
    <n v="69.5"/>
    <n v="1"/>
    <d v="2019-08-25T00:00:00"/>
    <n v="30"/>
    <d v="2019-07-26T00:00:00"/>
    <b v="0"/>
    <b v="1"/>
    <x v="0"/>
    <x v="0"/>
    <s v="Yes"/>
  </r>
  <r>
    <s v="5188-HGMLP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74"/>
    <n v="3919.15"/>
    <x v="3347"/>
    <n v="74"/>
    <n v="1"/>
    <d v="2019-08-25T00:00:00"/>
    <n v="1610"/>
    <d v="2015-03-29T00:00:00"/>
    <b v="0"/>
    <b v="0"/>
    <x v="0"/>
    <x v="0"/>
    <s v="No"/>
  </r>
  <r>
    <s v="5192-EBGOV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7"/>
    <n v="85.7"/>
    <x v="17"/>
    <n v="85.7"/>
    <n v="1"/>
    <d v="2019-08-25T00:00:00"/>
    <n v="30"/>
    <d v="2019-07-26T00:00:00"/>
    <b v="1"/>
    <b v="1"/>
    <x v="0"/>
    <x v="0"/>
    <s v="Yes"/>
  </r>
  <r>
    <s v="5193-QLVZB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4.75"/>
    <n v="6536.5"/>
    <x v="3348"/>
    <n v="104.75"/>
    <n v="1"/>
    <d v="2019-08-25T00:00:00"/>
    <n v="1897"/>
    <d v="2014-06-15T00:00:00"/>
    <b v="0"/>
    <b v="0"/>
    <x v="0"/>
    <x v="0"/>
    <s v="No"/>
  </r>
  <r>
    <s v="5195-KPUNQ"/>
    <s v="Female"/>
    <n v="1"/>
    <s v="No"/>
    <s v="No"/>
    <n v="0"/>
    <s v="One Line"/>
    <n v="1"/>
    <x v="1"/>
    <x v="1"/>
    <x v="0"/>
    <n v="0"/>
    <x v="0"/>
    <s v="1 Year"/>
    <x v="0"/>
    <s v="Mailed check"/>
    <n v="96.75"/>
    <n v="5206.55"/>
    <x v="3349"/>
    <n v="96.75"/>
    <n v="1"/>
    <d v="2019-08-25T00:00:00"/>
    <n v="1636"/>
    <d v="2015-03-03T00:00:00"/>
    <b v="1"/>
    <b v="0"/>
    <x v="0"/>
    <x v="0"/>
    <s v="No"/>
  </r>
  <r>
    <s v="5196-SGOA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7"/>
    <n v="75.7"/>
    <x v="17"/>
    <n v="75.7"/>
    <n v="1"/>
    <d v="2019-08-25T00:00:00"/>
    <n v="30"/>
    <d v="2019-07-26T00:00:00"/>
    <b v="1"/>
    <b v="1"/>
    <x v="0"/>
    <x v="0"/>
    <s v="Yes"/>
  </r>
  <r>
    <s v="5196-WPYOW"/>
    <s v="Male"/>
    <n v="0"/>
    <s v="Yes"/>
    <s v="Yes"/>
    <n v="3"/>
    <s v="One Line"/>
    <n v="1"/>
    <x v="0"/>
    <x v="0"/>
    <x v="0"/>
    <n v="0"/>
    <x v="0"/>
    <s v="1 Year"/>
    <x v="0"/>
    <s v="Mailed check"/>
    <n v="60.05"/>
    <n v="3994.05"/>
    <x v="3350"/>
    <n v="60.05"/>
    <n v="1"/>
    <d v="2019-08-25T00:00:00"/>
    <n v="2022"/>
    <d v="2014-02-10T00:00:00"/>
    <b v="0"/>
    <b v="0"/>
    <x v="0"/>
    <x v="0"/>
    <s v="No"/>
  </r>
  <r>
    <s v="5197-LQXXH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3.3"/>
    <n v="5894.5"/>
    <x v="3351"/>
    <n v="83.3"/>
    <n v="1"/>
    <d v="2019-08-25T00:00:00"/>
    <n v="2151"/>
    <d v="2013-10-04T00:00:00"/>
    <b v="1"/>
    <b v="0"/>
    <x v="0"/>
    <x v="0"/>
    <s v="No"/>
  </r>
  <r>
    <s v="5197-PYEPU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4.45"/>
    <n v="3923.8"/>
    <x v="3352"/>
    <n v="94.45"/>
    <n v="1"/>
    <d v="2019-08-25T00:00:00"/>
    <n v="1263"/>
    <d v="2016-03-10T00:00:00"/>
    <b v="1"/>
    <b v="0"/>
    <x v="0"/>
    <x v="0"/>
    <s v="No"/>
  </r>
  <r>
    <s v="5197-YPYBZ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25"/>
    <n v="274.7"/>
    <x v="3353"/>
    <n v="25.25"/>
    <n v="1"/>
    <d v="2019-08-25T00:00:00"/>
    <n v="331"/>
    <d v="2018-09-28T00:00:00"/>
    <b v="1"/>
    <b v="0"/>
    <x v="0"/>
    <x v="1"/>
    <s v="No"/>
  </r>
  <r>
    <s v="5198-EFNBM"/>
    <s v="Male"/>
    <n v="1"/>
    <s v="Yes"/>
    <s v="No"/>
    <n v="1"/>
    <s v="One Line"/>
    <n v="1"/>
    <x v="1"/>
    <x v="1"/>
    <x v="0"/>
    <n v="0"/>
    <x v="0"/>
    <s v="1 Year"/>
    <x v="0"/>
    <s v="Electronic check"/>
    <n v="90.65"/>
    <n v="5199.8"/>
    <x v="3354"/>
    <n v="90.65"/>
    <n v="1"/>
    <d v="2019-08-25T00:00:00"/>
    <n v="1744"/>
    <d v="2014-11-15T00:00:00"/>
    <b v="0"/>
    <b v="0"/>
    <x v="0"/>
    <x v="0"/>
    <s v="No"/>
  </r>
  <r>
    <s v="5198-HQAEN"/>
    <s v="Male"/>
    <n v="0"/>
    <s v="Yes"/>
    <s v="Yes"/>
    <n v="3"/>
    <s v="One Line"/>
    <n v="1"/>
    <x v="1"/>
    <x v="1"/>
    <x v="0"/>
    <n v="0"/>
    <x v="0"/>
    <s v="1 Year"/>
    <x v="0"/>
    <s v="Electronic check"/>
    <n v="89.7"/>
    <n v="3165.6"/>
    <x v="3355"/>
    <n v="89.7"/>
    <n v="1"/>
    <d v="2019-08-25T00:00:00"/>
    <n v="1073"/>
    <d v="2016-09-16T00:00:00"/>
    <b v="0"/>
    <b v="0"/>
    <x v="0"/>
    <x v="0"/>
    <s v="No"/>
  </r>
  <r>
    <s v="5199-FPUSP"/>
    <s v="Male"/>
    <n v="0"/>
    <s v="No"/>
    <s v="Yes"/>
    <n v="2"/>
    <s v="No Phone Service"/>
    <n v="0"/>
    <x v="0"/>
    <x v="0"/>
    <x v="1"/>
    <n v="1"/>
    <x v="0"/>
    <s v="1 Year"/>
    <x v="0"/>
    <s v="Credit card (automatic)"/>
    <n v="34.049999999999997"/>
    <n v="1113.95"/>
    <x v="3356"/>
    <n v="34.049999999999997"/>
    <n v="1"/>
    <d v="2019-08-25T00:00:00"/>
    <n v="995"/>
    <d v="2016-12-03T00:00:00"/>
    <b v="0"/>
    <b v="0"/>
    <x v="0"/>
    <x v="0"/>
    <s v="No"/>
  </r>
  <r>
    <s v="5201-CBWYG"/>
    <s v="Male"/>
    <n v="0"/>
    <s v="Yes"/>
    <s v="Yes"/>
    <n v="3"/>
    <s v="Two or More Lines"/>
    <n v="2"/>
    <x v="2"/>
    <x v="2"/>
    <x v="1"/>
    <n v="0"/>
    <x v="1"/>
    <s v="1 Year"/>
    <x v="0"/>
    <s v="Bank transfer (automatic)"/>
    <n v="24.8"/>
    <n v="1476.25"/>
    <x v="3357"/>
    <n v="24.8"/>
    <n v="1"/>
    <d v="2019-08-25T00:00:00"/>
    <n v="1810"/>
    <d v="2014-09-10T00:00:00"/>
    <b v="0"/>
    <b v="0"/>
    <x v="1"/>
    <x v="1"/>
    <s v="No"/>
  </r>
  <r>
    <s v="5201-FRKKS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4.3"/>
    <n v="1952.25"/>
    <x v="3358"/>
    <n v="74.3"/>
    <n v="1"/>
    <d v="2019-08-25T00:00:00"/>
    <n v="799"/>
    <d v="2017-06-17T00:00:00"/>
    <b v="0"/>
    <b v="0"/>
    <x v="0"/>
    <x v="0"/>
    <s v="No"/>
  </r>
  <r>
    <s v="5201-USSQZ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85.9"/>
    <n v="2196.4499999999998"/>
    <x v="3359"/>
    <n v="85.9"/>
    <n v="1"/>
    <d v="2019-08-25T00:00:00"/>
    <n v="777"/>
    <d v="2017-07-09T00:00:00"/>
    <b v="1"/>
    <b v="0"/>
    <x v="0"/>
    <x v="0"/>
    <s v="No"/>
  </r>
  <r>
    <s v="5202-IVJNU"/>
    <s v="Female"/>
    <n v="0"/>
    <s v="No"/>
    <s v="Yes"/>
    <n v="2"/>
    <s v="No Phone Service"/>
    <n v="0"/>
    <x v="0"/>
    <x v="0"/>
    <x v="1"/>
    <n v="1"/>
    <x v="0"/>
    <s v="Month-to-Month"/>
    <x v="1"/>
    <s v="Credit card (automatic)"/>
    <n v="30.1"/>
    <n v="1131.3"/>
    <x v="3360"/>
    <n v="30.1"/>
    <n v="1"/>
    <d v="2019-08-25T00:00:00"/>
    <n v="1143"/>
    <d v="2016-07-08T00:00:00"/>
    <b v="1"/>
    <b v="1"/>
    <x v="0"/>
    <x v="0"/>
    <s v="Yes"/>
  </r>
  <r>
    <s v="5203-XEHAX"/>
    <s v="Female"/>
    <n v="0"/>
    <s v="No"/>
    <s v="No"/>
    <n v="0"/>
    <s v="One Line"/>
    <n v="1"/>
    <x v="0"/>
    <x v="0"/>
    <x v="0"/>
    <n v="0"/>
    <x v="0"/>
    <s v="1 Year"/>
    <x v="0"/>
    <s v="Electronic check"/>
    <n v="64.349999999999994"/>
    <n v="2053.0500000000002"/>
    <x v="3361"/>
    <n v="64.349999999999994"/>
    <n v="1"/>
    <d v="2019-08-25T00:00:00"/>
    <n v="970"/>
    <d v="2016-12-28T00:00:00"/>
    <b v="1"/>
    <b v="0"/>
    <x v="1"/>
    <x v="0"/>
    <s v="No"/>
  </r>
  <r>
    <s v="5204-HMGYF"/>
    <s v="Female"/>
    <n v="0"/>
    <s v="Yes"/>
    <s v="Yes"/>
    <n v="3"/>
    <s v="One Line"/>
    <n v="1"/>
    <x v="0"/>
    <x v="0"/>
    <x v="0"/>
    <n v="0"/>
    <x v="0"/>
    <s v="1 Year"/>
    <x v="0"/>
    <s v="Mailed check"/>
    <n v="87.2"/>
    <n v="4345"/>
    <x v="3362"/>
    <n v="87.2"/>
    <n v="1"/>
    <d v="2019-08-25T00:00:00"/>
    <n v="1515"/>
    <d v="2015-07-02T00:00:00"/>
    <b v="1"/>
    <b v="0"/>
    <x v="0"/>
    <x v="0"/>
    <s v="No"/>
  </r>
  <r>
    <s v="5204-QZXPU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9.65"/>
    <n v="733.35"/>
    <x v="3363"/>
    <n v="39.65"/>
    <n v="1"/>
    <d v="2019-08-25T00:00:00"/>
    <n v="562"/>
    <d v="2018-02-09T00:00:00"/>
    <b v="0"/>
    <b v="1"/>
    <x v="0"/>
    <x v="0"/>
    <s v="Yes"/>
  </r>
  <r>
    <s v="5206-HPJKM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5.5"/>
    <n v="934.15"/>
    <x v="3364"/>
    <n v="55.5"/>
    <n v="1"/>
    <d v="2019-08-25T00:00:00"/>
    <n v="512"/>
    <d v="2018-03-31T00:00:00"/>
    <b v="0"/>
    <b v="0"/>
    <x v="1"/>
    <x v="0"/>
    <s v="No"/>
  </r>
  <r>
    <s v="5206-XZZQI"/>
    <s v="Male"/>
    <n v="0"/>
    <s v="No"/>
    <s v="No"/>
    <n v="0"/>
    <s v="One Line"/>
    <n v="1"/>
    <x v="1"/>
    <x v="1"/>
    <x v="0"/>
    <n v="0"/>
    <x v="0"/>
    <s v="Month-to-Month"/>
    <x v="1"/>
    <s v="Mailed check"/>
    <n v="80.599999999999994"/>
    <n v="4348.1000000000004"/>
    <x v="3365"/>
    <n v="80.599999999999994"/>
    <n v="1"/>
    <d v="2019-08-25T00:00:00"/>
    <n v="1640"/>
    <d v="2015-02-27T00:00:00"/>
    <b v="0"/>
    <b v="0"/>
    <x v="0"/>
    <x v="0"/>
    <s v="No"/>
  </r>
  <r>
    <s v="5207-PLSTK"/>
    <s v="Male"/>
    <n v="0"/>
    <s v="Yes"/>
    <s v="Yes"/>
    <n v="3"/>
    <s v="One Line"/>
    <n v="1"/>
    <x v="0"/>
    <x v="0"/>
    <x v="0"/>
    <n v="0"/>
    <x v="0"/>
    <s v="Month-to-Month"/>
    <x v="1"/>
    <s v="Mailed check"/>
    <n v="48.75"/>
    <n v="48.75"/>
    <x v="17"/>
    <n v="48.75"/>
    <n v="1"/>
    <d v="2019-08-25T00:00:00"/>
    <n v="30"/>
    <d v="2019-07-26T00:00:00"/>
    <b v="0"/>
    <b v="0"/>
    <x v="0"/>
    <x v="0"/>
    <s v="No"/>
  </r>
  <r>
    <s v="5208-FVQKB"/>
    <s v="Male"/>
    <n v="0"/>
    <s v="Yes"/>
    <s v="No"/>
    <n v="1"/>
    <s v="One Line"/>
    <n v="1"/>
    <x v="0"/>
    <x v="0"/>
    <x v="0"/>
    <n v="0"/>
    <x v="0"/>
    <s v="2 Year"/>
    <x v="2"/>
    <s v="Mailed check"/>
    <n v="67.95"/>
    <n v="4664.1499999999996"/>
    <x v="3366"/>
    <n v="67.95"/>
    <n v="1"/>
    <d v="2019-08-25T00:00:00"/>
    <n v="2087"/>
    <d v="2013-12-07T00:00:00"/>
    <b v="0"/>
    <b v="0"/>
    <x v="0"/>
    <x v="0"/>
    <s v="No"/>
  </r>
  <r>
    <s v="5208-HFSBT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5.05"/>
    <n v="102.75"/>
    <x v="3367"/>
    <n v="55.05"/>
    <n v="1"/>
    <d v="2019-08-25T00:00:00"/>
    <n v="57"/>
    <d v="2019-06-29T00:00:00"/>
    <b v="1"/>
    <b v="1"/>
    <x v="0"/>
    <x v="0"/>
    <s v="Yes"/>
  </r>
  <r>
    <s v="5213-TWWJ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1"/>
    <n v="2626.15"/>
    <x v="3368"/>
    <n v="91"/>
    <n v="1"/>
    <d v="2019-08-25T00:00:00"/>
    <n v="877"/>
    <d v="2017-03-31T00:00:00"/>
    <b v="0"/>
    <b v="0"/>
    <x v="0"/>
    <x v="0"/>
    <s v="No"/>
  </r>
  <r>
    <s v="5214-CHIWJ"/>
    <s v="Male"/>
    <n v="0"/>
    <s v="No"/>
    <s v="No"/>
    <n v="0"/>
    <s v="One Line"/>
    <n v="1"/>
    <x v="2"/>
    <x v="2"/>
    <x v="1"/>
    <n v="0"/>
    <x v="1"/>
    <s v="1 Year"/>
    <x v="0"/>
    <s v="Mailed check"/>
    <n v="20.3"/>
    <n v="595.04999999999995"/>
    <x v="3369"/>
    <n v="20.3"/>
    <n v="1"/>
    <d v="2019-08-25T00:00:00"/>
    <n v="891"/>
    <d v="2017-03-17T00:00:00"/>
    <b v="0"/>
    <b v="0"/>
    <x v="0"/>
    <x v="1"/>
    <s v="No"/>
  </r>
  <r>
    <s v="5214-NLTIT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90.8"/>
    <n v="6511.8"/>
    <x v="3370"/>
    <n v="90.8"/>
    <n v="1"/>
    <d v="2019-08-25T00:00:00"/>
    <n v="2180"/>
    <d v="2013-09-05T00:00:00"/>
    <b v="0"/>
    <b v="0"/>
    <x v="0"/>
    <x v="0"/>
    <s v="No"/>
  </r>
  <r>
    <s v="5215-LNLDJ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24.7"/>
    <n v="149.05000000000001"/>
    <x v="3371"/>
    <n v="24.7"/>
    <n v="1"/>
    <d v="2019-08-25T00:00:00"/>
    <n v="183"/>
    <d v="2019-02-23T00:00:00"/>
    <b v="1"/>
    <b v="0"/>
    <x v="0"/>
    <x v="0"/>
    <s v="No"/>
  </r>
  <r>
    <s v="5216-WASFJ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4.85"/>
    <n v="2633.4"/>
    <x v="3372"/>
    <n v="84.85"/>
    <n v="1"/>
    <d v="2019-08-25T00:00:00"/>
    <n v="943"/>
    <d v="2017-01-24T00:00:00"/>
    <b v="1"/>
    <b v="0"/>
    <x v="1"/>
    <x v="0"/>
    <s v="No"/>
  </r>
  <r>
    <s v="5219-YIPTK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4.4"/>
    <n v="3409.6"/>
    <x v="3373"/>
    <n v="104.4"/>
    <n v="1"/>
    <d v="2019-08-25T00:00:00"/>
    <n v="993"/>
    <d v="2016-12-05T00:00:00"/>
    <b v="1"/>
    <b v="1"/>
    <x v="0"/>
    <x v="0"/>
    <s v="Yes"/>
  </r>
  <r>
    <s v="5220-AGAAX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"/>
    <n v="1664.3"/>
    <x v="3374"/>
    <n v="24"/>
    <n v="1"/>
    <d v="2019-08-25T00:00:00"/>
    <n v="2108"/>
    <d v="2013-11-16T00:00:00"/>
    <b v="0"/>
    <b v="0"/>
    <x v="0"/>
    <x v="1"/>
    <s v="No"/>
  </r>
  <r>
    <s v="5222-IMUKT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1.05"/>
    <n v="2871.5"/>
    <x v="3375"/>
    <n v="91.05"/>
    <n v="1"/>
    <d v="2019-08-25T00:00:00"/>
    <n v="959"/>
    <d v="2017-01-08T00:00:00"/>
    <b v="0"/>
    <b v="0"/>
    <x v="0"/>
    <x v="0"/>
    <s v="No"/>
  </r>
  <r>
    <s v="5222-JCXZT"/>
    <s v="Male"/>
    <n v="0"/>
    <s v="No"/>
    <s v="No"/>
    <n v="0"/>
    <s v="One Line"/>
    <n v="1"/>
    <x v="2"/>
    <x v="2"/>
    <x v="1"/>
    <n v="0"/>
    <x v="1"/>
    <s v="Month-to-Month"/>
    <x v="1"/>
    <s v="Mailed check"/>
    <n v="19"/>
    <n v="78.900000000000006"/>
    <x v="3376"/>
    <n v="19"/>
    <n v="1"/>
    <d v="2019-08-25T00:00:00"/>
    <n v="126"/>
    <d v="2019-04-21T00:00:00"/>
    <b v="0"/>
    <b v="0"/>
    <x v="0"/>
    <x v="1"/>
    <s v="No"/>
  </r>
  <r>
    <s v="5223-UZAVK"/>
    <s v="Male"/>
    <n v="0"/>
    <s v="No"/>
    <s v="No"/>
    <n v="0"/>
    <s v="One Line"/>
    <n v="1"/>
    <x v="1"/>
    <x v="1"/>
    <x v="0"/>
    <n v="0"/>
    <x v="0"/>
    <s v="1 Year"/>
    <x v="0"/>
    <s v="Credit card (automatic)"/>
    <n v="100.3"/>
    <n v="6603.8"/>
    <x v="3377"/>
    <n v="100.30000000000001"/>
    <e v="#N/A"/>
    <d v="2019-08-25T00:00:00"/>
    <n v="2002"/>
    <d v="2014-03-02T00:00:00"/>
    <b v="0"/>
    <b v="0"/>
    <x v="0"/>
    <x v="0"/>
    <s v="No"/>
  </r>
  <r>
    <s v="5226-NOZF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75"/>
    <n v="2146.5"/>
    <x v="3378"/>
    <n v="85.75"/>
    <n v="1"/>
    <d v="2019-08-25T00:00:00"/>
    <n v="761"/>
    <d v="2017-07-25T00:00:00"/>
    <b v="0"/>
    <b v="0"/>
    <x v="0"/>
    <x v="0"/>
    <s v="No"/>
  </r>
  <r>
    <s v="5227-JSCFE"/>
    <s v="Male"/>
    <n v="1"/>
    <s v="Yes"/>
    <s v="No"/>
    <n v="1"/>
    <s v="No Phone Service"/>
    <n v="0"/>
    <x v="0"/>
    <x v="0"/>
    <x v="1"/>
    <n v="1"/>
    <x v="0"/>
    <s v="2 Year"/>
    <x v="2"/>
    <s v="Credit card (automatic)"/>
    <n v="46.35"/>
    <n v="3353.4"/>
    <x v="3379"/>
    <n v="46.35"/>
    <n v="1"/>
    <d v="2019-08-25T00:00:00"/>
    <n v="2199"/>
    <d v="2013-08-17T00:00:00"/>
    <b v="0"/>
    <b v="0"/>
    <x v="0"/>
    <x v="0"/>
    <s v="No"/>
  </r>
  <r>
    <s v="5228-EXCET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849999999999994"/>
    <n v="1008.7"/>
    <x v="3380"/>
    <n v="80.849999999999994"/>
    <n v="1"/>
    <d v="2019-08-25T00:00:00"/>
    <n v="379"/>
    <d v="2018-08-11T00:00:00"/>
    <b v="0"/>
    <b v="1"/>
    <x v="1"/>
    <x v="0"/>
    <s v="Yes"/>
  </r>
  <r>
    <s v="5229-DTFYB"/>
    <s v="Female"/>
    <n v="0"/>
    <s v="No"/>
    <s v="No"/>
    <n v="0"/>
    <s v="One Line"/>
    <n v="1"/>
    <x v="1"/>
    <x v="1"/>
    <x v="0"/>
    <n v="0"/>
    <x v="0"/>
    <s v="2 Year"/>
    <x v="2"/>
    <s v="Bank transfer (automatic)"/>
    <n v="98.8"/>
    <n v="3959.15"/>
    <x v="3381"/>
    <n v="98.799999999999983"/>
    <n v="1"/>
    <d v="2019-08-25T00:00:00"/>
    <n v="1218"/>
    <d v="2016-04-24T00:00:00"/>
    <b v="1"/>
    <b v="0"/>
    <x v="0"/>
    <x v="0"/>
    <s v="No"/>
  </r>
  <r>
    <s v="5229-PRWK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6.55"/>
    <n v="649.65"/>
    <x v="3382"/>
    <n v="86.55"/>
    <n v="1"/>
    <d v="2019-08-25T00:00:00"/>
    <n v="228"/>
    <d v="2019-01-09T00:00:00"/>
    <b v="0"/>
    <b v="1"/>
    <x v="0"/>
    <x v="0"/>
    <s v="Yes"/>
  </r>
  <r>
    <s v="5231-FIQPA"/>
    <s v="Female"/>
    <n v="0"/>
    <s v="No"/>
    <s v="No"/>
    <n v="0"/>
    <s v="One Line"/>
    <n v="1"/>
    <x v="2"/>
    <x v="2"/>
    <x v="1"/>
    <n v="0"/>
    <x v="1"/>
    <s v="2 Year"/>
    <x v="2"/>
    <s v="Mailed check"/>
    <n v="19.850000000000001"/>
    <n v="810.45"/>
    <x v="3383"/>
    <n v="19.850000000000001"/>
    <n v="1"/>
    <d v="2019-08-25T00:00:00"/>
    <n v="1241"/>
    <d v="2016-04-01T00:00:00"/>
    <b v="1"/>
    <b v="0"/>
    <x v="0"/>
    <x v="1"/>
    <s v="No"/>
  </r>
  <r>
    <s v="5232-NXPAY"/>
    <s v="Female"/>
    <n v="0"/>
    <s v="No"/>
    <s v="No"/>
    <n v="0"/>
    <s v="One Line"/>
    <n v="1"/>
    <x v="0"/>
    <x v="0"/>
    <x v="0"/>
    <n v="0"/>
    <x v="0"/>
    <s v="2 Year"/>
    <x v="2"/>
    <s v="Mailed check"/>
    <n v="74.45"/>
    <n v="3510.3"/>
    <x v="3384"/>
    <n v="74.45"/>
    <n v="1"/>
    <d v="2019-08-25T00:00:00"/>
    <n v="1433"/>
    <d v="2015-09-22T00:00:00"/>
    <b v="1"/>
    <b v="0"/>
    <x v="0"/>
    <x v="0"/>
    <s v="No"/>
  </r>
  <r>
    <s v="5233-AOZUF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74.95"/>
    <n v="2149.0500000000002"/>
    <x v="3385"/>
    <n v="74.95"/>
    <n v="1"/>
    <d v="2019-08-25T00:00:00"/>
    <n v="872"/>
    <d v="2017-04-05T00:00:00"/>
    <b v="1"/>
    <b v="0"/>
    <x v="0"/>
    <x v="0"/>
    <s v="No"/>
  </r>
  <r>
    <s v="5233-GEEAX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29.4"/>
    <n v="221.9"/>
    <x v="3386"/>
    <n v="29.4"/>
    <n v="1"/>
    <d v="2019-08-25T00:00:00"/>
    <n v="229"/>
    <d v="2019-01-08T00:00:00"/>
    <b v="0"/>
    <b v="1"/>
    <x v="0"/>
    <x v="0"/>
    <s v="Yes"/>
  </r>
  <r>
    <s v="5236-PERKL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2.95"/>
    <n v="6465"/>
    <x v="3387"/>
    <n v="112.95"/>
    <n v="1"/>
    <d v="2019-08-25T00:00:00"/>
    <n v="1740"/>
    <d v="2014-11-19T00:00:00"/>
    <b v="1"/>
    <b v="1"/>
    <x v="1"/>
    <x v="0"/>
    <s v="Yes"/>
  </r>
  <r>
    <s v="5236-XMZJY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9.65"/>
    <n v="2536.5500000000002"/>
    <x v="3388"/>
    <n v="59.65"/>
    <n v="1"/>
    <d v="2019-08-25T00:00:00"/>
    <n v="1293"/>
    <d v="2016-02-09T00:00:00"/>
    <b v="1"/>
    <b v="0"/>
    <x v="0"/>
    <x v="0"/>
    <s v="No"/>
  </r>
  <r>
    <s v="5240-CAOYT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7.55"/>
    <n v="4884.8500000000004"/>
    <x v="3389"/>
    <n v="87.55"/>
    <n v="1"/>
    <d v="2019-08-25T00:00:00"/>
    <n v="1696"/>
    <d v="2015-01-02T00:00:00"/>
    <b v="1"/>
    <b v="0"/>
    <x v="0"/>
    <x v="0"/>
    <s v="No"/>
  </r>
  <r>
    <s v="5240-IJOQT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4.7"/>
    <n v="74.7"/>
    <x v="17"/>
    <n v="74.7"/>
    <n v="1"/>
    <d v="2019-08-25T00:00:00"/>
    <n v="30"/>
    <d v="2019-07-26T00:00:00"/>
    <b v="0"/>
    <b v="1"/>
    <x v="0"/>
    <x v="0"/>
    <s v="Yes"/>
  </r>
  <r>
    <s v="5242-UOWHD"/>
    <s v="Male"/>
    <n v="0"/>
    <s v="Yes"/>
    <s v="Yes"/>
    <n v="3"/>
    <s v="One Line"/>
    <n v="1"/>
    <x v="2"/>
    <x v="2"/>
    <x v="1"/>
    <n v="0"/>
    <x v="1"/>
    <s v="2 Year"/>
    <x v="2"/>
    <s v="Mailed check"/>
    <n v="20.350000000000001"/>
    <n v="929.2"/>
    <x v="3390"/>
    <n v="20.350000000000001"/>
    <n v="1"/>
    <d v="2019-08-25T00:00:00"/>
    <n v="1388"/>
    <d v="2015-11-06T00:00:00"/>
    <b v="0"/>
    <b v="0"/>
    <x v="0"/>
    <x v="1"/>
    <s v="No"/>
  </r>
  <r>
    <s v="5243-SAOTC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9.849999999999994"/>
    <n v="4308.25"/>
    <x v="3391"/>
    <n v="79.849999999999994"/>
    <n v="1"/>
    <d v="2019-08-25T00:00:00"/>
    <n v="1640"/>
    <d v="2015-02-27T00:00:00"/>
    <b v="0"/>
    <b v="0"/>
    <x v="0"/>
    <x v="0"/>
    <s v="No"/>
  </r>
  <r>
    <s v="5244-IRFI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5"/>
    <n v="3105.55"/>
    <x v="3392"/>
    <n v="94.499999999999986"/>
    <n v="1"/>
    <d v="2019-08-25T00:00:00"/>
    <n v="999"/>
    <d v="2016-11-29T00:00:00"/>
    <b v="0"/>
    <b v="1"/>
    <x v="0"/>
    <x v="0"/>
    <s v="Yes"/>
  </r>
  <r>
    <s v="5245-VDBUR"/>
    <s v="Female"/>
    <n v="0"/>
    <s v="Yes"/>
    <s v="No"/>
    <n v="1"/>
    <s v="No Phone Service"/>
    <n v="0"/>
    <x v="0"/>
    <x v="0"/>
    <x v="1"/>
    <n v="1"/>
    <x v="0"/>
    <s v="1 Year"/>
    <x v="0"/>
    <s v="Mailed check"/>
    <n v="35.450000000000003"/>
    <n v="1958.95"/>
    <x v="3393"/>
    <n v="35.450000000000003"/>
    <n v="1"/>
    <d v="2019-08-25T00:00:00"/>
    <n v="1680"/>
    <d v="2015-01-18T00:00:00"/>
    <b v="1"/>
    <b v="0"/>
    <x v="0"/>
    <x v="0"/>
    <s v="No"/>
  </r>
  <r>
    <s v="5248-KWLAR"/>
    <s v="Male"/>
    <n v="0"/>
    <s v="Yes"/>
    <s v="Yes"/>
    <n v="3"/>
    <s v="Two or More Lines"/>
    <n v="2"/>
    <x v="0"/>
    <x v="0"/>
    <x v="0"/>
    <n v="0"/>
    <x v="0"/>
    <s v="2 Year"/>
    <x v="2"/>
    <s v="Electronic check"/>
    <n v="90.35"/>
    <n v="6325.25"/>
    <x v="3394"/>
    <n v="90.350000000000009"/>
    <e v="#N/A"/>
    <d v="2019-08-25T00:00:00"/>
    <n v="2128"/>
    <d v="2013-10-27T00:00:00"/>
    <b v="0"/>
    <b v="0"/>
    <x v="1"/>
    <x v="0"/>
    <s v="No"/>
  </r>
  <r>
    <s v="5248-RPYWW"/>
    <s v="Female"/>
    <n v="1"/>
    <s v="Yes"/>
    <s v="Yes"/>
    <n v="3"/>
    <s v="Two or More Lines"/>
    <n v="2"/>
    <x v="0"/>
    <x v="0"/>
    <x v="0"/>
    <n v="0"/>
    <x v="0"/>
    <s v="2 Year"/>
    <x v="2"/>
    <s v="Bank transfer (automatic)"/>
    <n v="90.15"/>
    <n v="6716.45"/>
    <x v="3395"/>
    <n v="90.15000000000002"/>
    <e v="#N/A"/>
    <d v="2019-08-25T00:00:00"/>
    <n v="2265"/>
    <d v="2013-06-12T00:00:00"/>
    <b v="1"/>
    <b v="0"/>
    <x v="0"/>
    <x v="0"/>
    <s v="No"/>
  </r>
  <r>
    <s v="5248-YGIJN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90.25"/>
    <n v="6369.45"/>
    <x v="3396"/>
    <n v="90.250000000000014"/>
    <e v="#N/A"/>
    <d v="2019-08-25T00:00:00"/>
    <n v="2145"/>
    <d v="2013-10-10T00:00:00"/>
    <b v="0"/>
    <b v="0"/>
    <x v="0"/>
    <x v="0"/>
    <s v="No"/>
  </r>
  <r>
    <s v="5249-QYHEX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8"/>
    <n v="1024.7"/>
    <x v="3397"/>
    <n v="24.8"/>
    <n v="1"/>
    <d v="2019-08-25T00:00:00"/>
    <n v="1256"/>
    <d v="2016-03-17T00:00:00"/>
    <b v="1"/>
    <b v="0"/>
    <x v="0"/>
    <x v="1"/>
    <s v="No"/>
  </r>
  <r>
    <s v="5256-SKJGO"/>
    <s v="Female"/>
    <n v="0"/>
    <s v="Yes"/>
    <s v="Yes"/>
    <n v="3"/>
    <s v="No Phone Service"/>
    <n v="0"/>
    <x v="0"/>
    <x v="0"/>
    <x v="1"/>
    <n v="1"/>
    <x v="0"/>
    <s v="2 Year"/>
    <x v="2"/>
    <s v="Electronic check"/>
    <n v="54.6"/>
    <n v="3423.5"/>
    <x v="3398"/>
    <n v="54.6"/>
    <n v="1"/>
    <d v="2019-08-25T00:00:00"/>
    <n v="1906"/>
    <d v="2014-06-06T00:00:00"/>
    <b v="1"/>
    <b v="0"/>
    <x v="0"/>
    <x v="0"/>
    <s v="No"/>
  </r>
  <r>
    <s v="5260-UMPWX"/>
    <s v="Female"/>
    <n v="0"/>
    <s v="Yes"/>
    <s v="Yes"/>
    <n v="3"/>
    <s v="One Line"/>
    <n v="1"/>
    <x v="2"/>
    <x v="2"/>
    <x v="1"/>
    <n v="0"/>
    <x v="1"/>
    <s v="Month-to-Month"/>
    <x v="1"/>
    <s v="Credit card (automatic)"/>
    <n v="20.25"/>
    <n v="493.95"/>
    <x v="3399"/>
    <n v="20.25"/>
    <n v="1"/>
    <d v="2019-08-25T00:00:00"/>
    <n v="742"/>
    <d v="2017-08-13T00:00:00"/>
    <b v="1"/>
    <b v="0"/>
    <x v="1"/>
    <x v="1"/>
    <s v="No"/>
  </r>
  <r>
    <s v="5261-QSHQM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4.45"/>
    <n v="86.6"/>
    <x v="3400"/>
    <n v="24.45"/>
    <n v="1"/>
    <d v="2019-08-25T00:00:00"/>
    <n v="108"/>
    <d v="2019-05-09T00:00:00"/>
    <b v="1"/>
    <b v="1"/>
    <x v="0"/>
    <x v="0"/>
    <s v="Yes"/>
  </r>
  <r>
    <s v="5266-PFRQK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.85"/>
    <n v="1071.5999999999999"/>
    <x v="3401"/>
    <n v="20.85"/>
    <n v="1"/>
    <d v="2019-08-25T00:00:00"/>
    <n v="1562"/>
    <d v="2015-05-16T00:00:00"/>
    <b v="0"/>
    <b v="0"/>
    <x v="1"/>
    <x v="1"/>
    <s v="No"/>
  </r>
  <r>
    <s v="5268-DSMNQ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97.95"/>
    <n v="5936.55"/>
    <x v="3402"/>
    <n v="97.95"/>
    <n v="1"/>
    <d v="2019-08-25T00:00:00"/>
    <n v="1842"/>
    <d v="2014-08-09T00:00:00"/>
    <b v="1"/>
    <b v="0"/>
    <x v="0"/>
    <x v="0"/>
    <s v="No"/>
  </r>
  <r>
    <s v="5269-NRGDP"/>
    <s v="Male"/>
    <n v="0"/>
    <s v="Yes"/>
    <s v="Yes"/>
    <n v="3"/>
    <s v="One Line"/>
    <n v="1"/>
    <x v="0"/>
    <x v="0"/>
    <x v="0"/>
    <n v="0"/>
    <x v="0"/>
    <s v="1 Year"/>
    <x v="0"/>
    <s v="Electronic check"/>
    <n v="73.150000000000006"/>
    <n v="3088.25"/>
    <x v="3403"/>
    <n v="73.150000000000006"/>
    <n v="1"/>
    <d v="2019-08-25T00:00:00"/>
    <n v="1283"/>
    <d v="2016-02-19T00:00:00"/>
    <b v="0"/>
    <b v="0"/>
    <x v="0"/>
    <x v="0"/>
    <s v="No"/>
  </r>
  <r>
    <s v="5271-DBYSJ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79.150000000000006"/>
    <n v="827.7"/>
    <x v="3404"/>
    <n v="79.150000000000006"/>
    <n v="1"/>
    <d v="2019-08-25T00:00:00"/>
    <n v="318"/>
    <d v="2018-10-11T00:00:00"/>
    <b v="0"/>
    <b v="0"/>
    <x v="0"/>
    <x v="0"/>
    <s v="No"/>
  </r>
  <r>
    <s v="5271-YNWVR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13.15"/>
    <n v="7856"/>
    <x v="3405"/>
    <n v="113.14999999999999"/>
    <n v="1"/>
    <d v="2019-08-25T00:00:00"/>
    <n v="2111"/>
    <d v="2013-11-13T00:00:00"/>
    <b v="0"/>
    <b v="1"/>
    <x v="0"/>
    <x v="0"/>
    <s v="Yes"/>
  </r>
  <r>
    <s v="5274-XHAKY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4.3"/>
    <n v="3893.6"/>
    <x v="3406"/>
    <n v="94.3"/>
    <n v="1"/>
    <d v="2019-08-25T00:00:00"/>
    <n v="1255"/>
    <d v="2016-03-18T00:00:00"/>
    <b v="1"/>
    <b v="0"/>
    <x v="0"/>
    <x v="0"/>
    <s v="No"/>
  </r>
  <r>
    <s v="5275-PMFUT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64.8"/>
    <n v="4719.75"/>
    <x v="3407"/>
    <n v="64.8"/>
    <n v="1"/>
    <d v="2019-08-25T00:00:00"/>
    <n v="2214"/>
    <d v="2013-08-02T00:00:00"/>
    <b v="0"/>
    <b v="0"/>
    <x v="0"/>
    <x v="0"/>
    <s v="No"/>
  </r>
  <r>
    <s v="5275-SQEIZ"/>
    <s v="Male"/>
    <n v="0"/>
    <s v="No"/>
    <s v="No"/>
    <n v="0"/>
    <s v="One Line"/>
    <n v="1"/>
    <x v="1"/>
    <x v="1"/>
    <x v="0"/>
    <n v="0"/>
    <x v="0"/>
    <s v="Month-to-Month"/>
    <x v="1"/>
    <s v="Mailed check"/>
    <n v="80.849999999999994"/>
    <n v="80.849999999999994"/>
    <x v="17"/>
    <n v="80.849999999999994"/>
    <n v="1"/>
    <d v="2019-08-25T00:00:00"/>
    <n v="30"/>
    <d v="2019-07-26T00:00:00"/>
    <b v="0"/>
    <b v="1"/>
    <x v="1"/>
    <x v="0"/>
    <s v="Yes"/>
  </r>
  <r>
    <s v="5276-KQWHG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599999999999994"/>
    <n v="131.65"/>
    <x v="3408"/>
    <n v="69.599999999999994"/>
    <n v="1"/>
    <d v="2019-08-25T00:00:00"/>
    <n v="58"/>
    <d v="2019-06-28T00:00:00"/>
    <b v="1"/>
    <b v="1"/>
    <x v="0"/>
    <x v="0"/>
    <s v="Yes"/>
  </r>
  <r>
    <s v="5277-ZLOOR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55"/>
    <n v="187.45"/>
    <x v="3409"/>
    <n v="85.55"/>
    <n v="1"/>
    <d v="2019-08-25T00:00:00"/>
    <n v="67"/>
    <d v="2019-06-19T00:00:00"/>
    <b v="1"/>
    <b v="1"/>
    <x v="0"/>
    <x v="0"/>
    <s v="Yes"/>
  </r>
  <r>
    <s v="5278-PNYOX"/>
    <s v="Female"/>
    <n v="0"/>
    <s v="No"/>
    <s v="No"/>
    <n v="0"/>
    <s v="One Line"/>
    <n v="1"/>
    <x v="1"/>
    <x v="1"/>
    <x v="0"/>
    <n v="0"/>
    <x v="0"/>
    <s v="2 Year"/>
    <x v="2"/>
    <s v="Credit card (automatic)"/>
    <n v="100.65"/>
    <n v="4917.75"/>
    <x v="3410"/>
    <n v="100.65"/>
    <n v="1"/>
    <d v="2019-08-25T00:00:00"/>
    <n v="1485"/>
    <d v="2015-08-01T00:00:00"/>
    <b v="1"/>
    <b v="0"/>
    <x v="0"/>
    <x v="0"/>
    <s v="No"/>
  </r>
  <r>
    <s v="5281-BUZGT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0.85"/>
    <n v="3186.7"/>
    <x v="3411"/>
    <n v="90.85"/>
    <n v="1"/>
    <d v="2019-08-25T00:00:00"/>
    <n v="1066"/>
    <d v="2016-09-23T00:00:00"/>
    <b v="0"/>
    <b v="1"/>
    <x v="0"/>
    <x v="0"/>
    <s v="Yes"/>
  </r>
  <r>
    <s v="5285-MVEHD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105.6"/>
    <n v="6068.65"/>
    <x v="3412"/>
    <n v="105.6"/>
    <n v="1"/>
    <d v="2019-08-25T00:00:00"/>
    <n v="1747"/>
    <d v="2014-11-12T00:00:00"/>
    <b v="1"/>
    <b v="0"/>
    <x v="0"/>
    <x v="0"/>
    <s v="No"/>
  </r>
  <r>
    <s v="5286-YHCVC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4.8"/>
    <n v="7470.1"/>
    <x v="3413"/>
    <n v="104.80000000000001"/>
    <e v="#N/A"/>
    <d v="2019-08-25T00:00:00"/>
    <n v="2167"/>
    <d v="2013-09-18T00:00:00"/>
    <b v="0"/>
    <b v="0"/>
    <x v="0"/>
    <x v="0"/>
    <s v="No"/>
  </r>
  <r>
    <s v="5287-QWLKY"/>
    <s v="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105.1"/>
    <n v="7548.1"/>
    <x v="3414"/>
    <n v="105.1"/>
    <n v="1"/>
    <d v="2019-08-25T00:00:00"/>
    <n v="2183"/>
    <d v="2013-09-02T00:00:00"/>
    <b v="0"/>
    <b v="1"/>
    <x v="0"/>
    <x v="0"/>
    <s v="Yes"/>
  </r>
  <r>
    <s v="5288-AHOUP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8.5"/>
    <n v="874.2"/>
    <x v="3415"/>
    <n v="78.5"/>
    <n v="1"/>
    <d v="2019-08-25T00:00:00"/>
    <n v="339"/>
    <d v="2018-09-20T00:00:00"/>
    <b v="0"/>
    <b v="0"/>
    <x v="0"/>
    <x v="0"/>
    <s v="No"/>
  </r>
  <r>
    <s v="5293-WXJAK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4.05"/>
    <n v="1133.6500000000001"/>
    <x v="3416"/>
    <n v="104.05"/>
    <n v="1"/>
    <d v="2019-08-25T00:00:00"/>
    <n v="331"/>
    <d v="2018-09-28T00:00:00"/>
    <b v="1"/>
    <b v="1"/>
    <x v="0"/>
    <x v="0"/>
    <s v="Yes"/>
  </r>
  <r>
    <s v="5294-CDGWY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59.3"/>
    <n v="3014.65"/>
    <x v="3417"/>
    <n v="59.3"/>
    <n v="1"/>
    <d v="2019-08-25T00:00:00"/>
    <n v="1545"/>
    <d v="2015-06-02T00:00:00"/>
    <b v="0"/>
    <b v="1"/>
    <x v="0"/>
    <x v="0"/>
    <s v="Yes"/>
  </r>
  <r>
    <s v="5294-DMSFH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87.8"/>
    <n v="2621.75"/>
    <x v="3418"/>
    <n v="87.8"/>
    <n v="1"/>
    <d v="2019-08-25T00:00:00"/>
    <n v="908"/>
    <d v="2017-02-28T00:00:00"/>
    <b v="1"/>
    <b v="0"/>
    <x v="1"/>
    <x v="0"/>
    <s v="No"/>
  </r>
  <r>
    <s v="5294-IMHHT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97.75"/>
    <n v="5043.2"/>
    <x v="3419"/>
    <n v="97.75"/>
    <n v="1"/>
    <d v="2019-08-25T00:00:00"/>
    <n v="1568"/>
    <d v="2015-05-10T00:00:00"/>
    <b v="0"/>
    <b v="0"/>
    <x v="0"/>
    <x v="0"/>
    <s v="No"/>
  </r>
  <r>
    <s v="5295-PCJOO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9.4"/>
    <n v="184.4"/>
    <x v="3420"/>
    <n v="49.4"/>
    <n v="1"/>
    <d v="2019-08-25T00:00:00"/>
    <n v="113"/>
    <d v="2019-05-04T00:00:00"/>
    <b v="0"/>
    <b v="1"/>
    <x v="0"/>
    <x v="0"/>
    <s v="Yes"/>
  </r>
  <r>
    <s v="5296-BFCYD"/>
    <s v="Male"/>
    <n v="0"/>
    <s v="Yes"/>
    <s v="Yes"/>
    <n v="3"/>
    <s v="One Line"/>
    <n v="1"/>
    <x v="2"/>
    <x v="2"/>
    <x v="1"/>
    <n v="0"/>
    <x v="1"/>
    <s v="2 Year"/>
    <x v="2"/>
    <s v="Mailed check"/>
    <n v="20.100000000000001"/>
    <n v="936.85"/>
    <x v="3421"/>
    <n v="20.100000000000001"/>
    <n v="1"/>
    <d v="2019-08-25T00:00:00"/>
    <n v="1417"/>
    <d v="2015-10-08T00:00:00"/>
    <b v="0"/>
    <b v="0"/>
    <x v="0"/>
    <x v="1"/>
    <s v="No"/>
  </r>
  <r>
    <s v="5296-PSYVW"/>
    <s v="Female"/>
    <n v="0"/>
    <s v="Yes"/>
    <s v="No"/>
    <n v="1"/>
    <s v="Two or More Lines"/>
    <n v="2"/>
    <x v="2"/>
    <x v="2"/>
    <x v="1"/>
    <n v="0"/>
    <x v="1"/>
    <s v="2 Year"/>
    <x v="2"/>
    <s v="Electronic check"/>
    <n v="24.55"/>
    <n v="1750.7"/>
    <x v="3422"/>
    <n v="24.55"/>
    <n v="1"/>
    <d v="2019-08-25T00:00:00"/>
    <n v="2168"/>
    <d v="2013-09-17T00:00:00"/>
    <b v="1"/>
    <b v="0"/>
    <x v="0"/>
    <x v="1"/>
    <s v="No"/>
  </r>
  <r>
    <s v="5297-MDOIR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81.150000000000006"/>
    <n v="5224.5"/>
    <x v="3423"/>
    <n v="81.150000000000006"/>
    <n v="1"/>
    <d v="2019-08-25T00:00:00"/>
    <n v="1957"/>
    <d v="2014-04-16T00:00:00"/>
    <b v="1"/>
    <b v="0"/>
    <x v="0"/>
    <x v="0"/>
    <s v="No"/>
  </r>
  <r>
    <s v="5298-GSTLM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1.4"/>
    <n v="6176.6"/>
    <x v="3424"/>
    <n v="101.4"/>
    <n v="1"/>
    <d v="2019-08-25T00:00:00"/>
    <n v="1852"/>
    <d v="2014-07-30T00:00:00"/>
    <b v="1"/>
    <b v="0"/>
    <x v="0"/>
    <x v="0"/>
    <s v="No"/>
  </r>
  <r>
    <s v="5299-RULOA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0.25"/>
    <n v="1064.6500000000001"/>
    <x v="3425"/>
    <n v="100.25"/>
    <n v="1"/>
    <d v="2019-08-25T00:00:00"/>
    <n v="323"/>
    <d v="2018-10-06T00:00:00"/>
    <b v="1"/>
    <b v="1"/>
    <x v="0"/>
    <x v="0"/>
    <s v="Yes"/>
  </r>
  <r>
    <s v="5299-SJCZT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1.55"/>
    <n v="298.35000000000002"/>
    <x v="3426"/>
    <n v="101.55"/>
    <n v="1"/>
    <d v="2019-08-25T00:00:00"/>
    <n v="89"/>
    <d v="2019-05-28T00:00:00"/>
    <b v="0"/>
    <b v="1"/>
    <x v="0"/>
    <x v="0"/>
    <s v="Yes"/>
  </r>
  <r>
    <s v="5301-GAUUY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0.349999999999994"/>
    <n v="2596.15"/>
    <x v="3427"/>
    <n v="80.349999999999994"/>
    <n v="1"/>
    <d v="2019-08-25T00:00:00"/>
    <n v="982"/>
    <d v="2016-12-16T00:00:00"/>
    <b v="0"/>
    <b v="1"/>
    <x v="0"/>
    <x v="0"/>
    <s v="Yes"/>
  </r>
  <r>
    <s v="5302-BDJN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5"/>
    <n v="3418.2"/>
    <x v="3428"/>
    <n v="95.5"/>
    <n v="1"/>
    <d v="2019-08-25T00:00:00"/>
    <n v="1088"/>
    <d v="2016-09-01T00:00:00"/>
    <b v="0"/>
    <b v="0"/>
    <x v="0"/>
    <x v="0"/>
    <s v="No"/>
  </r>
  <r>
    <s v="5304-EFJLP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11.65"/>
    <n v="8022.85"/>
    <x v="3429"/>
    <n v="111.65"/>
    <n v="1"/>
    <d v="2019-08-25T00:00:00"/>
    <n v="2184"/>
    <d v="2013-09-01T00:00:00"/>
    <b v="0"/>
    <b v="0"/>
    <x v="0"/>
    <x v="0"/>
    <s v="No"/>
  </r>
  <r>
    <s v="5306-BVTKJ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55.8"/>
    <n v="2651.2"/>
    <x v="3430"/>
    <n v="55.8"/>
    <n v="1"/>
    <d v="2019-08-25T00:00:00"/>
    <n v="1444"/>
    <d v="2015-09-11T00:00:00"/>
    <b v="0"/>
    <b v="0"/>
    <x v="0"/>
    <x v="0"/>
    <s v="No"/>
  </r>
  <r>
    <s v="5307-DZCVC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5.95"/>
    <n v="2628.6"/>
    <x v="3431"/>
    <n v="85.95"/>
    <n v="1"/>
    <d v="2019-08-25T00:00:00"/>
    <n v="930"/>
    <d v="2017-02-06T00:00:00"/>
    <b v="1"/>
    <b v="1"/>
    <x v="0"/>
    <x v="0"/>
    <s v="Yes"/>
  </r>
  <r>
    <s v="5307-UVGNB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48.7"/>
    <n v="2495.1999999999998"/>
    <x v="3432"/>
    <n v="48.7"/>
    <n v="1"/>
    <d v="2019-08-25T00:00:00"/>
    <n v="1558"/>
    <d v="2015-05-20T00:00:00"/>
    <b v="1"/>
    <b v="0"/>
    <x v="0"/>
    <x v="0"/>
    <s v="No"/>
  </r>
  <r>
    <s v="5309-TAIKL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2.8"/>
    <n v="418.3"/>
    <x v="3433"/>
    <n v="62.8"/>
    <n v="1"/>
    <d v="2019-08-25T00:00:00"/>
    <n v="202"/>
    <d v="2019-02-04T00:00:00"/>
    <b v="1"/>
    <b v="0"/>
    <x v="1"/>
    <x v="0"/>
    <s v="No"/>
  </r>
  <r>
    <s v="5310-NOOVA"/>
    <s v="Male"/>
    <n v="0"/>
    <s v="No"/>
    <s v="No"/>
    <n v="0"/>
    <s v="One Line"/>
    <n v="1"/>
    <x v="2"/>
    <x v="2"/>
    <x v="1"/>
    <n v="0"/>
    <x v="1"/>
    <s v="2 Year"/>
    <x v="2"/>
    <s v="Electronic check"/>
    <n v="19.95"/>
    <n v="907.05"/>
    <x v="3434"/>
    <n v="19.95"/>
    <n v="1"/>
    <d v="2019-08-25T00:00:00"/>
    <n v="1382"/>
    <d v="2015-11-12T00:00:00"/>
    <b v="0"/>
    <b v="0"/>
    <x v="0"/>
    <x v="1"/>
    <s v="No"/>
  </r>
  <r>
    <s v="5311-IHLEI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50.95"/>
    <n v="605.75"/>
    <x v="3435"/>
    <n v="50.95"/>
    <n v="1"/>
    <d v="2019-08-25T00:00:00"/>
    <n v="361"/>
    <d v="2018-08-29T00:00:00"/>
    <b v="0"/>
    <b v="0"/>
    <x v="0"/>
    <x v="0"/>
    <s v="No"/>
  </r>
  <r>
    <s v="5312-IRCFR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92.85"/>
    <n v="5980.75"/>
    <x v="3436"/>
    <n v="92.85"/>
    <n v="1"/>
    <d v="2019-08-25T00:00:00"/>
    <n v="1958"/>
    <d v="2014-04-15T00:00:00"/>
    <b v="1"/>
    <b v="0"/>
    <x v="1"/>
    <x v="0"/>
    <s v="No"/>
  </r>
  <r>
    <s v="5312-TSZVC"/>
    <s v="Female"/>
    <n v="0"/>
    <s v="No"/>
    <s v="Yes"/>
    <n v="2"/>
    <s v="One Line"/>
    <n v="1"/>
    <x v="2"/>
    <x v="2"/>
    <x v="1"/>
    <n v="0"/>
    <x v="1"/>
    <s v="1 Year"/>
    <x v="0"/>
    <s v="Mailed check"/>
    <n v="19.649999999999999"/>
    <n v="270.60000000000002"/>
    <x v="3437"/>
    <n v="19.649999999999999"/>
    <n v="1"/>
    <d v="2019-08-25T00:00:00"/>
    <n v="419"/>
    <d v="2018-07-02T00:00:00"/>
    <b v="1"/>
    <b v="0"/>
    <x v="0"/>
    <x v="1"/>
    <s v="No"/>
  </r>
  <r>
    <s v="5312-UXESG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8.05"/>
    <n v="3990.6"/>
    <x v="3438"/>
    <n v="98.05"/>
    <n v="1"/>
    <d v="2019-08-25T00:00:00"/>
    <n v="1237"/>
    <d v="2016-04-05T00:00:00"/>
    <b v="1"/>
    <b v="0"/>
    <x v="0"/>
    <x v="0"/>
    <s v="No"/>
  </r>
  <r>
    <s v="5313-FPXWG"/>
    <s v="Male"/>
    <n v="0"/>
    <s v="No"/>
    <s v="No"/>
    <n v="0"/>
    <s v="Two or More Lines"/>
    <n v="2"/>
    <x v="2"/>
    <x v="2"/>
    <x v="1"/>
    <n v="0"/>
    <x v="1"/>
    <s v="1 Year"/>
    <x v="0"/>
    <s v="Bank transfer (automatic)"/>
    <n v="24.6"/>
    <n v="1266.4000000000001"/>
    <x v="3439"/>
    <n v="24.6"/>
    <n v="1"/>
    <d v="2019-08-25T00:00:00"/>
    <n v="1565"/>
    <d v="2015-05-13T00:00:00"/>
    <b v="0"/>
    <b v="0"/>
    <x v="0"/>
    <x v="1"/>
    <s v="No"/>
  </r>
  <r>
    <s v="5315-CKEQK"/>
    <s v="Male"/>
    <n v="1"/>
    <s v="Yes"/>
    <s v="Yes"/>
    <n v="3"/>
    <s v="Two or More Lines"/>
    <n v="2"/>
    <x v="0"/>
    <x v="0"/>
    <x v="0"/>
    <n v="0"/>
    <x v="0"/>
    <s v="1 Year"/>
    <x v="0"/>
    <s v="Electronic check"/>
    <n v="51"/>
    <n v="1381.8"/>
    <x v="3440"/>
    <n v="51"/>
    <n v="1"/>
    <d v="2019-08-25T00:00:00"/>
    <n v="824"/>
    <d v="2017-05-23T00:00:00"/>
    <b v="0"/>
    <b v="0"/>
    <x v="0"/>
    <x v="0"/>
    <s v="No"/>
  </r>
  <r>
    <s v="5317-FLPJF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61.35"/>
    <n v="4193.3999999999996"/>
    <x v="3441"/>
    <n v="61.349999999999994"/>
    <n v="1"/>
    <d v="2019-08-25T00:00:00"/>
    <n v="2078"/>
    <d v="2013-12-16T00:00:00"/>
    <b v="1"/>
    <b v="0"/>
    <x v="0"/>
    <x v="0"/>
    <s v="No"/>
  </r>
  <r>
    <s v="5318-IXUZF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7.15"/>
    <n v="183.75"/>
    <x v="3442"/>
    <n v="87.15"/>
    <n v="1"/>
    <d v="2019-08-25T00:00:00"/>
    <n v="64"/>
    <d v="2019-06-22T00:00:00"/>
    <b v="1"/>
    <b v="1"/>
    <x v="1"/>
    <x v="0"/>
    <s v="Yes"/>
  </r>
  <r>
    <s v="5318-YKDPV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79.150000000000006"/>
    <n v="3566.6"/>
    <x v="3443"/>
    <n v="79.150000000000006"/>
    <n v="1"/>
    <d v="2019-08-25T00:00:00"/>
    <n v="1370"/>
    <d v="2015-11-24T00:00:00"/>
    <b v="0"/>
    <b v="0"/>
    <x v="0"/>
    <x v="0"/>
    <s v="No"/>
  </r>
  <r>
    <s v="5320-BRKGK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75.8"/>
    <n v="4415.75"/>
    <x v="3444"/>
    <n v="75.8"/>
    <n v="1"/>
    <d v="2019-08-25T00:00:00"/>
    <n v="1771"/>
    <d v="2014-10-19T00:00:00"/>
    <b v="1"/>
    <b v="0"/>
    <x v="0"/>
    <x v="0"/>
    <s v="No"/>
  </r>
  <r>
    <s v="5321-NTRKC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849999999999994"/>
    <n v="5234.95"/>
    <x v="3445"/>
    <n v="79.850000000000009"/>
    <e v="#N/A"/>
    <d v="2019-08-25T00:00:00"/>
    <n v="1993"/>
    <d v="2014-03-11T00:00:00"/>
    <b v="0"/>
    <b v="0"/>
    <x v="0"/>
    <x v="0"/>
    <s v="No"/>
  </r>
  <r>
    <s v="5322-TEUJK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6"/>
    <n v="8100.25"/>
    <x v="3446"/>
    <n v="114.60000000000001"/>
    <e v="#N/A"/>
    <d v="2019-08-25T00:00:00"/>
    <n v="2149"/>
    <d v="2013-10-06T00:00:00"/>
    <b v="1"/>
    <b v="0"/>
    <x v="0"/>
    <x v="0"/>
    <s v="No"/>
  </r>
  <r>
    <s v="5322-ZSMZY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75"/>
    <n v="755.6"/>
    <x v="3447"/>
    <n v="25.75"/>
    <n v="1"/>
    <d v="2019-08-25T00:00:00"/>
    <n v="892"/>
    <d v="2017-03-16T00:00:00"/>
    <b v="0"/>
    <b v="0"/>
    <x v="0"/>
    <x v="1"/>
    <s v="No"/>
  </r>
  <r>
    <s v="5324-KTGCG"/>
    <s v="Male"/>
    <n v="0"/>
    <s v="Yes"/>
    <s v="No"/>
    <n v="1"/>
    <s v="One Line"/>
    <n v="1"/>
    <x v="2"/>
    <x v="2"/>
    <x v="1"/>
    <n v="0"/>
    <x v="1"/>
    <s v="1 Year"/>
    <x v="0"/>
    <s v="Electronic check"/>
    <n v="20.85"/>
    <n v="1539.75"/>
    <x v="3448"/>
    <n v="20.85"/>
    <n v="1"/>
    <d v="2019-08-25T00:00:00"/>
    <n v="2245"/>
    <d v="2013-07-02T00:00:00"/>
    <b v="0"/>
    <b v="0"/>
    <x v="0"/>
    <x v="1"/>
    <s v="No"/>
  </r>
  <r>
    <s v="5325-UWTWJ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0.55"/>
    <n v="2929.75"/>
    <x v="3449"/>
    <n v="90.55"/>
    <n v="1"/>
    <d v="2019-08-25T00:00:00"/>
    <n v="984"/>
    <d v="2016-12-14T00:00:00"/>
    <b v="0"/>
    <b v="0"/>
    <x v="0"/>
    <x v="0"/>
    <s v="No"/>
  </r>
  <r>
    <s v="5327-CNLUQ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96.9"/>
    <n v="4473.45"/>
    <x v="3450"/>
    <n v="96.9"/>
    <n v="1"/>
    <d v="2019-08-25T00:00:00"/>
    <n v="1403"/>
    <d v="2015-10-22T00:00:00"/>
    <b v="0"/>
    <b v="0"/>
    <x v="0"/>
    <x v="0"/>
    <s v="No"/>
  </r>
  <r>
    <s v="5327-XOKKY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73.45"/>
    <n v="5329"/>
    <x v="3451"/>
    <n v="73.45"/>
    <n v="1"/>
    <d v="2019-08-25T00:00:00"/>
    <n v="2206"/>
    <d v="2013-08-10T00:00:00"/>
    <b v="0"/>
    <b v="0"/>
    <x v="0"/>
    <x v="0"/>
    <s v="No"/>
  </r>
  <r>
    <s v="5329-KRDTM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77.349999999999994"/>
    <n v="5396.25"/>
    <x v="3452"/>
    <n v="77.349999999999994"/>
    <n v="1"/>
    <d v="2019-08-25T00:00:00"/>
    <n v="2121"/>
    <d v="2013-11-03T00:00:00"/>
    <b v="0"/>
    <b v="0"/>
    <x v="0"/>
    <x v="0"/>
    <s v="No"/>
  </r>
  <r>
    <s v="5331-RGMTT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9.05"/>
    <n v="5295.7"/>
    <x v="3453"/>
    <n v="99.05"/>
    <n v="1"/>
    <d v="2019-08-25T00:00:00"/>
    <n v="1625"/>
    <d v="2015-03-14T00:00:00"/>
    <b v="0"/>
    <b v="0"/>
    <x v="0"/>
    <x v="0"/>
    <s v="No"/>
  </r>
  <r>
    <s v="5334-AFQJB"/>
    <s v="Male"/>
    <n v="1"/>
    <s v="No"/>
    <s v="No"/>
    <n v="0"/>
    <s v="Two or More Lines"/>
    <n v="2"/>
    <x v="2"/>
    <x v="2"/>
    <x v="1"/>
    <n v="0"/>
    <x v="1"/>
    <s v="2 Year"/>
    <x v="2"/>
    <s v="Credit card (automatic)"/>
    <n v="25.1"/>
    <n v="1789.9"/>
    <x v="3454"/>
    <n v="25.100000000000005"/>
    <e v="#N/A"/>
    <d v="2019-08-25T00:00:00"/>
    <n v="2168"/>
    <d v="2013-09-17T00:00:00"/>
    <b v="0"/>
    <b v="0"/>
    <x v="0"/>
    <x v="1"/>
    <s v="No"/>
  </r>
  <r>
    <s v="5334-JLAXU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4.1"/>
    <n v="5475.9"/>
    <x v="3455"/>
    <n v="94.1"/>
    <n v="1"/>
    <d v="2019-08-25T00:00:00"/>
    <n v="1769"/>
    <d v="2014-10-21T00:00:00"/>
    <b v="1"/>
    <b v="0"/>
    <x v="0"/>
    <x v="0"/>
    <s v="No"/>
  </r>
  <r>
    <s v="5336-UFNZP"/>
    <s v="Female"/>
    <n v="1"/>
    <s v="Yes"/>
    <s v="Yes"/>
    <n v="3"/>
    <s v="Two or More Lines"/>
    <n v="2"/>
    <x v="1"/>
    <x v="1"/>
    <x v="0"/>
    <n v="0"/>
    <x v="0"/>
    <s v="1 Year"/>
    <x v="0"/>
    <s v="Electronic check"/>
    <n v="107.45"/>
    <n v="7047.5"/>
    <x v="3456"/>
    <n v="107.45"/>
    <n v="1"/>
    <d v="2019-08-25T00:00:00"/>
    <n v="1994"/>
    <d v="2014-03-10T00:00:00"/>
    <b v="1"/>
    <b v="0"/>
    <x v="0"/>
    <x v="0"/>
    <s v="No"/>
  </r>
  <r>
    <s v="5337-IIWKZ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44.85"/>
    <n v="1442.6"/>
    <x v="3457"/>
    <n v="44.85"/>
    <n v="1"/>
    <d v="2019-08-25T00:00:00"/>
    <n v="978"/>
    <d v="2016-12-20T00:00:00"/>
    <b v="0"/>
    <b v="0"/>
    <x v="0"/>
    <x v="0"/>
    <s v="No"/>
  </r>
  <r>
    <s v="5338-YHWYT"/>
    <s v="Male"/>
    <n v="0"/>
    <s v="No"/>
    <s v="Yes"/>
    <n v="2"/>
    <s v="One Line"/>
    <n v="1"/>
    <x v="0"/>
    <x v="0"/>
    <x v="0"/>
    <n v="0"/>
    <x v="0"/>
    <s v="2 Year"/>
    <x v="2"/>
    <s v="Credit card (automatic)"/>
    <n v="61.45"/>
    <n v="2302.35"/>
    <x v="3458"/>
    <n v="61.449999999999996"/>
    <n v="1"/>
    <d v="2019-08-25T00:00:00"/>
    <n v="1139"/>
    <d v="2016-07-12T00:00:00"/>
    <b v="0"/>
    <b v="0"/>
    <x v="1"/>
    <x v="0"/>
    <s v="No"/>
  </r>
  <r>
    <s v="5339-PXDV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0.65"/>
    <n v="367.95"/>
    <x v="3459"/>
    <n v="90.65000000000002"/>
    <e v="#N/A"/>
    <d v="2019-08-25T00:00:00"/>
    <n v="123"/>
    <d v="2019-04-24T00:00:00"/>
    <b v="0"/>
    <b v="0"/>
    <x v="0"/>
    <x v="0"/>
    <s v="No"/>
  </r>
  <r>
    <s v="5339-TJFEK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5.5"/>
    <n v="6487.2"/>
    <x v="3460"/>
    <n v="105.5"/>
    <n v="1"/>
    <d v="2019-08-25T00:00:00"/>
    <n v="1869"/>
    <d v="2014-07-13T00:00:00"/>
    <b v="0"/>
    <b v="0"/>
    <x v="0"/>
    <x v="0"/>
    <s v="No"/>
  </r>
  <r>
    <s v="5343-SGUBI"/>
    <s v="Female"/>
    <n v="0"/>
    <s v="No"/>
    <s v="No"/>
    <n v="0"/>
    <s v="Two or More Lines"/>
    <n v="2"/>
    <x v="1"/>
    <x v="1"/>
    <x v="0"/>
    <n v="0"/>
    <x v="0"/>
    <s v="1 Year"/>
    <x v="0"/>
    <s v="Mailed check"/>
    <n v="80.2"/>
    <n v="4297.6000000000004"/>
    <x v="3461"/>
    <n v="80.2"/>
    <n v="1"/>
    <d v="2019-08-25T00:00:00"/>
    <n v="1629"/>
    <d v="2015-03-10T00:00:00"/>
    <b v="1"/>
    <b v="0"/>
    <x v="0"/>
    <x v="0"/>
    <s v="No"/>
  </r>
  <r>
    <s v="5345-BMKWB"/>
    <s v="Male"/>
    <n v="0"/>
    <s v="Yes"/>
    <s v="No"/>
    <n v="1"/>
    <s v="One Line"/>
    <n v="1"/>
    <x v="2"/>
    <x v="2"/>
    <x v="1"/>
    <n v="0"/>
    <x v="1"/>
    <s v="Month-to-Month"/>
    <x v="1"/>
    <s v="Mailed check"/>
    <n v="20.25"/>
    <n v="158.35"/>
    <x v="3462"/>
    <n v="20.25"/>
    <n v="1"/>
    <d v="2019-08-25T00:00:00"/>
    <n v="238"/>
    <d v="2018-12-30T00:00:00"/>
    <b v="0"/>
    <b v="0"/>
    <x v="0"/>
    <x v="1"/>
    <s v="No"/>
  </r>
  <r>
    <s v="5346-BZCHP"/>
    <s v="Female"/>
    <n v="0"/>
    <s v="Yes"/>
    <s v="Yes"/>
    <n v="3"/>
    <s v="One Line"/>
    <n v="1"/>
    <x v="2"/>
    <x v="2"/>
    <x v="1"/>
    <n v="0"/>
    <x v="1"/>
    <s v="2 Year"/>
    <x v="2"/>
    <s v="Mailed check"/>
    <n v="19.399999999999999"/>
    <n v="1346.2"/>
    <x v="3463"/>
    <n v="19.399999999999999"/>
    <n v="1"/>
    <d v="2019-08-25T00:00:00"/>
    <n v="2110"/>
    <d v="2013-11-14T00:00:00"/>
    <b v="1"/>
    <b v="0"/>
    <x v="0"/>
    <x v="1"/>
    <s v="No"/>
  </r>
  <r>
    <s v="5348-CAGXB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9.55"/>
    <n v="1021.75"/>
    <x v="3464"/>
    <n v="89.55"/>
    <n v="1"/>
    <d v="2019-08-25T00:00:00"/>
    <n v="347"/>
    <d v="2018-09-12T00:00:00"/>
    <b v="0"/>
    <b v="0"/>
    <x v="0"/>
    <x v="0"/>
    <s v="No"/>
  </r>
  <r>
    <s v="5349-AZPEW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25.05"/>
    <n v="125.5"/>
    <x v="3465"/>
    <n v="25.05"/>
    <n v="1"/>
    <d v="2019-08-25T00:00:00"/>
    <n v="152"/>
    <d v="2019-03-26T00:00:00"/>
    <b v="1"/>
    <b v="0"/>
    <x v="0"/>
    <x v="0"/>
    <s v="No"/>
  </r>
  <r>
    <s v="5349-IECLD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95"/>
    <n v="178.1"/>
    <x v="3466"/>
    <n v="94.95"/>
    <n v="1"/>
    <d v="2019-08-25T00:00:00"/>
    <n v="57"/>
    <d v="2019-06-29T00:00:00"/>
    <b v="0"/>
    <b v="1"/>
    <x v="1"/>
    <x v="0"/>
    <s v="Yes"/>
  </r>
  <r>
    <s v="5351-QESIO"/>
    <s v="Male"/>
    <n v="0"/>
    <s v="No"/>
    <s v="Yes"/>
    <n v="2"/>
    <s v="No Phone Service"/>
    <n v="0"/>
    <x v="0"/>
    <x v="0"/>
    <x v="1"/>
    <n v="1"/>
    <x v="0"/>
    <s v="Month-to-Month"/>
    <x v="1"/>
    <s v="Mailed check"/>
    <n v="24.2"/>
    <n v="24.2"/>
    <x v="17"/>
    <n v="24.2"/>
    <n v="1"/>
    <d v="2019-08-25T00:00:00"/>
    <n v="30"/>
    <d v="2019-07-26T00:00:00"/>
    <b v="0"/>
    <b v="0"/>
    <x v="0"/>
    <x v="0"/>
    <s v="No"/>
  </r>
  <r>
    <s v="5353-WILCI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6.05"/>
    <n v="1522.65"/>
    <x v="3467"/>
    <n v="56.05"/>
    <n v="1"/>
    <d v="2019-08-25T00:00:00"/>
    <n v="826"/>
    <d v="2017-05-21T00:00:00"/>
    <b v="1"/>
    <b v="0"/>
    <x v="1"/>
    <x v="0"/>
    <s v="No"/>
  </r>
  <r>
    <s v="5356-CSVSQ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4.599999999999994"/>
    <n v="174.2"/>
    <x v="3468"/>
    <n v="64.599999999999994"/>
    <n v="1"/>
    <d v="2019-08-25T00:00:00"/>
    <n v="82"/>
    <d v="2019-06-04T00:00:00"/>
    <b v="1"/>
    <b v="0"/>
    <x v="0"/>
    <x v="0"/>
    <s v="No"/>
  </r>
  <r>
    <s v="5356-KZCKT"/>
    <s v="Male"/>
    <n v="0"/>
    <s v="No"/>
    <s v="No"/>
    <n v="0"/>
    <s v="Two or More Lines"/>
    <n v="2"/>
    <x v="2"/>
    <x v="2"/>
    <x v="1"/>
    <n v="0"/>
    <x v="1"/>
    <s v="2 Year"/>
    <x v="2"/>
    <s v="Credit card (automatic)"/>
    <n v="24.45"/>
    <n v="1513.6"/>
    <x v="3469"/>
    <n v="24.45"/>
    <n v="1"/>
    <d v="2019-08-25T00:00:00"/>
    <n v="1882"/>
    <d v="2014-06-30T00:00:00"/>
    <b v="0"/>
    <b v="0"/>
    <x v="0"/>
    <x v="1"/>
    <s v="No"/>
  </r>
  <r>
    <s v="5356-RHIPP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1"/>
    <x v="0"/>
    <x v="1"/>
    <s v="Yes"/>
  </r>
  <r>
    <s v="5357-TZHPP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4.4"/>
    <n v="732.5"/>
    <x v="3470"/>
    <n v="84.4"/>
    <n v="1"/>
    <d v="2019-08-25T00:00:00"/>
    <n v="264"/>
    <d v="2018-12-04T00:00:00"/>
    <b v="0"/>
    <b v="1"/>
    <x v="0"/>
    <x v="0"/>
    <s v="Yes"/>
  </r>
  <r>
    <s v="5360-LJCNJ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5.15"/>
    <n v="7555"/>
    <x v="3471"/>
    <n v="105.15"/>
    <n v="1"/>
    <d v="2019-08-25T00:00:00"/>
    <n v="2184"/>
    <d v="2013-09-01T00:00:00"/>
    <b v="1"/>
    <b v="0"/>
    <x v="0"/>
    <x v="0"/>
    <s v="No"/>
  </r>
  <r>
    <s v="5360-XGYAZ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65.650000000000006"/>
    <n v="4664.5"/>
    <x v="3472"/>
    <n v="65.650000000000006"/>
    <n v="1"/>
    <d v="2019-08-25T00:00:00"/>
    <n v="2160"/>
    <d v="2013-09-25T00:00:00"/>
    <b v="0"/>
    <b v="0"/>
    <x v="0"/>
    <x v="0"/>
    <s v="No"/>
  </r>
  <r>
    <s v="5364-EVNI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8"/>
    <n v="973.45"/>
    <x v="3473"/>
    <n v="79.8"/>
    <n v="1"/>
    <d v="2019-08-25T00:00:00"/>
    <n v="371"/>
    <d v="2018-08-19T00:00:00"/>
    <b v="0"/>
    <b v="1"/>
    <x v="1"/>
    <x v="0"/>
    <s v="Yes"/>
  </r>
  <r>
    <s v="5364-XYIRR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4.65"/>
    <n v="4812.75"/>
    <x v="3474"/>
    <n v="94.65"/>
    <n v="1"/>
    <d v="2019-08-25T00:00:00"/>
    <n v="1546"/>
    <d v="2015-06-01T00:00:00"/>
    <b v="0"/>
    <b v="1"/>
    <x v="0"/>
    <x v="0"/>
    <s v="Yes"/>
  </r>
  <r>
    <s v="5365-LLFYV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85"/>
    <n v="105.6"/>
    <x v="3475"/>
    <n v="45.85"/>
    <n v="1"/>
    <d v="2019-08-25T00:00:00"/>
    <n v="70"/>
    <d v="2019-06-16T00:00:00"/>
    <b v="1"/>
    <b v="0"/>
    <x v="0"/>
    <x v="0"/>
    <s v="No"/>
  </r>
  <r>
    <s v="5366-IJEQ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8.7"/>
    <n v="1761.45"/>
    <x v="3476"/>
    <n v="88.7"/>
    <n v="1"/>
    <d v="2019-08-25T00:00:00"/>
    <n v="604"/>
    <d v="2017-12-29T00:00:00"/>
    <b v="0"/>
    <b v="1"/>
    <x v="0"/>
    <x v="0"/>
    <s v="Yes"/>
  </r>
  <r>
    <s v="5366-OBVMR"/>
    <s v="Female"/>
    <n v="0"/>
    <s v="Yes"/>
    <s v="No"/>
    <n v="1"/>
    <s v="One Line"/>
    <n v="1"/>
    <x v="0"/>
    <x v="0"/>
    <x v="0"/>
    <n v="0"/>
    <x v="0"/>
    <s v="Month-to-Month"/>
    <x v="1"/>
    <s v="Mailed check"/>
    <n v="50.3"/>
    <n v="908.75"/>
    <x v="3477"/>
    <n v="50.3"/>
    <n v="1"/>
    <d v="2019-08-25T00:00:00"/>
    <n v="549"/>
    <d v="2018-02-22T00:00:00"/>
    <b v="1"/>
    <b v="0"/>
    <x v="0"/>
    <x v="0"/>
    <s v="No"/>
  </r>
  <r>
    <s v="5370-IIVVL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04.5"/>
    <n v="3778"/>
    <x v="3478"/>
    <n v="104.50000000000001"/>
    <e v="#N/A"/>
    <d v="2019-08-25T00:00:00"/>
    <n v="1099"/>
    <d v="2016-08-21T00:00:00"/>
    <b v="0"/>
    <b v="0"/>
    <x v="0"/>
    <x v="0"/>
    <s v="No"/>
  </r>
  <r>
    <s v="5371-VYLSX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3.4"/>
    <n v="4113.7"/>
    <x v="3479"/>
    <n v="83.4"/>
    <n v="1"/>
    <d v="2019-08-25T00:00:00"/>
    <n v="1499"/>
    <d v="2015-07-18T00:00:00"/>
    <b v="1"/>
    <b v="0"/>
    <x v="0"/>
    <x v="0"/>
    <s v="No"/>
  </r>
  <r>
    <s v="5372-FBKBN"/>
    <s v="Female"/>
    <n v="0"/>
    <s v="No"/>
    <s v="Yes"/>
    <n v="2"/>
    <s v="One Line"/>
    <n v="1"/>
    <x v="2"/>
    <x v="2"/>
    <x v="1"/>
    <n v="0"/>
    <x v="1"/>
    <s v="Month-to-Month"/>
    <x v="1"/>
    <s v="Mailed check"/>
    <n v="20.75"/>
    <n v="452.2"/>
    <x v="3480"/>
    <n v="20.75"/>
    <n v="1"/>
    <d v="2019-08-25T00:00:00"/>
    <n v="663"/>
    <d v="2017-10-31T00:00:00"/>
    <b v="1"/>
    <b v="0"/>
    <x v="0"/>
    <x v="1"/>
    <s v="No"/>
  </r>
  <r>
    <s v="5373-SFODM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5.25"/>
    <n v="3132.75"/>
    <x v="3481"/>
    <n v="85.25"/>
    <n v="1"/>
    <d v="2019-08-25T00:00:00"/>
    <n v="1117"/>
    <d v="2016-08-03T00:00:00"/>
    <b v="0"/>
    <b v="1"/>
    <x v="0"/>
    <x v="0"/>
    <s v="Yes"/>
  </r>
  <r>
    <s v="5375-XLDOF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35"/>
    <n v="7665.8"/>
    <x v="3482"/>
    <n v="114.35"/>
    <n v="1"/>
    <d v="2019-08-25T00:00:00"/>
    <n v="2038"/>
    <d v="2014-01-25T00:00:00"/>
    <b v="0"/>
    <b v="0"/>
    <x v="0"/>
    <x v="0"/>
    <s v="No"/>
  </r>
  <r>
    <s v="5376-DEQC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599999999999994"/>
    <n v="70.599999999999994"/>
    <x v="17"/>
    <n v="70.599999999999994"/>
    <n v="1"/>
    <d v="2019-08-25T00:00:00"/>
    <n v="30"/>
    <d v="2019-07-26T00:00:00"/>
    <b v="1"/>
    <b v="1"/>
    <x v="0"/>
    <x v="0"/>
    <s v="Yes"/>
  </r>
  <r>
    <s v="5376-PCKNB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104.45"/>
    <n v="7459"/>
    <x v="3483"/>
    <n v="104.45000000000002"/>
    <e v="#N/A"/>
    <d v="2019-08-25T00:00:00"/>
    <n v="2171"/>
    <d v="2013-09-14T00:00:00"/>
    <b v="0"/>
    <b v="0"/>
    <x v="0"/>
    <x v="0"/>
    <s v="No"/>
  </r>
  <r>
    <s v="5377-NDTOU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91.05"/>
    <n v="6293.75"/>
    <x v="3484"/>
    <n v="91.05"/>
    <n v="1"/>
    <d v="2019-08-25T00:00:00"/>
    <n v="2101"/>
    <d v="2013-11-23T00:00:00"/>
    <b v="1"/>
    <b v="0"/>
    <x v="0"/>
    <x v="0"/>
    <s v="No"/>
  </r>
  <r>
    <s v="5378-IKEEG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5.75"/>
    <n v="35.75"/>
    <x v="17"/>
    <n v="35.75"/>
    <n v="1"/>
    <d v="2019-08-25T00:00:00"/>
    <n v="30"/>
    <d v="2019-07-26T00:00:00"/>
    <b v="1"/>
    <b v="1"/>
    <x v="0"/>
    <x v="0"/>
    <s v="Yes"/>
  </r>
  <r>
    <s v="5380-AFSSK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93.9"/>
    <n v="486.85"/>
    <x v="3485"/>
    <n v="93.9"/>
    <n v="1"/>
    <d v="2019-08-25T00:00:00"/>
    <n v="158"/>
    <d v="2019-03-20T00:00:00"/>
    <b v="1"/>
    <b v="1"/>
    <x v="1"/>
    <x v="0"/>
    <s v="Yes"/>
  </r>
  <r>
    <s v="5380-WJKO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6.35"/>
    <n v="3549.25"/>
    <x v="3486"/>
    <n v="106.35"/>
    <n v="1"/>
    <d v="2019-08-25T00:00:00"/>
    <n v="1015"/>
    <d v="2016-11-13T00:00:00"/>
    <b v="0"/>
    <b v="1"/>
    <x v="0"/>
    <x v="0"/>
    <s v="Yes"/>
  </r>
  <r>
    <s v="5380-XPJNZ"/>
    <s v="Female"/>
    <n v="0"/>
    <s v="No"/>
    <s v="No"/>
    <n v="0"/>
    <s v="One Line"/>
    <n v="1"/>
    <x v="2"/>
    <x v="2"/>
    <x v="1"/>
    <n v="0"/>
    <x v="1"/>
    <s v="1 Year"/>
    <x v="0"/>
    <s v="Mailed check"/>
    <n v="20.05"/>
    <n v="678.2"/>
    <x v="3487"/>
    <n v="20.05"/>
    <n v="1"/>
    <d v="2019-08-25T00:00:00"/>
    <n v="1028"/>
    <d v="2016-10-31T00:00:00"/>
    <b v="1"/>
    <b v="0"/>
    <x v="0"/>
    <x v="1"/>
    <s v="No"/>
  </r>
  <r>
    <s v="5382-SOYZL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1"/>
    <n v="2162.6"/>
    <x v="3488"/>
    <n v="95.1"/>
    <n v="1"/>
    <d v="2019-08-25T00:00:00"/>
    <n v="691"/>
    <d v="2017-10-03T00:00:00"/>
    <b v="0"/>
    <b v="0"/>
    <x v="0"/>
    <x v="0"/>
    <s v="No"/>
  </r>
  <r>
    <s v="5382-TEMLV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50.9"/>
    <n v="2298.5500000000002"/>
    <x v="3489"/>
    <n v="50.9"/>
    <n v="1"/>
    <d v="2019-08-25T00:00:00"/>
    <n v="1373"/>
    <d v="2015-11-21T00:00:00"/>
    <b v="0"/>
    <b v="0"/>
    <x v="0"/>
    <x v="0"/>
    <s v="No"/>
  </r>
  <r>
    <s v="5383-MMTWC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4"/>
    <n v="613.4"/>
    <x v="3490"/>
    <n v="84"/>
    <n v="1"/>
    <d v="2019-08-25T00:00:00"/>
    <n v="222"/>
    <d v="2019-01-15T00:00:00"/>
    <b v="1"/>
    <b v="1"/>
    <x v="0"/>
    <x v="0"/>
    <s v="Yes"/>
  </r>
  <r>
    <s v="5384-ZTTWP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8"/>
    <n v="272.95"/>
    <x v="3491"/>
    <n v="19.8"/>
    <n v="1"/>
    <d v="2019-08-25T00:00:00"/>
    <n v="419"/>
    <d v="2018-07-02T00:00:00"/>
    <b v="1"/>
    <b v="0"/>
    <x v="0"/>
    <x v="1"/>
    <s v="No"/>
  </r>
  <r>
    <s v="5385-SUIRI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4.2"/>
    <n v="5568.35"/>
    <x v="3492"/>
    <n v="104.2"/>
    <n v="1"/>
    <d v="2019-08-25T00:00:00"/>
    <n v="1625"/>
    <d v="2015-03-14T00:00:00"/>
    <b v="0"/>
    <b v="1"/>
    <x v="0"/>
    <x v="0"/>
    <s v="Yes"/>
  </r>
  <r>
    <s v="5386-THSLQ"/>
    <s v="Female"/>
    <n v="1"/>
    <s v="Yes"/>
    <s v="No"/>
    <n v="1"/>
    <s v="No Phone Service"/>
    <n v="0"/>
    <x v="0"/>
    <x v="0"/>
    <x v="1"/>
    <n v="1"/>
    <x v="0"/>
    <s v="1 Year"/>
    <x v="0"/>
    <s v="Bank transfer (automatic)"/>
    <n v="45.55"/>
    <n v="3027.25"/>
    <x v="3493"/>
    <n v="45.55"/>
    <n v="1"/>
    <d v="2019-08-25T00:00:00"/>
    <n v="2020"/>
    <d v="2014-02-12T00:00:00"/>
    <b v="1"/>
    <b v="0"/>
    <x v="0"/>
    <x v="0"/>
    <s v="No"/>
  </r>
  <r>
    <s v="5387-ASZNZ"/>
    <s v="Female"/>
    <n v="1"/>
    <s v="No"/>
    <s v="No"/>
    <n v="0"/>
    <s v="Two or More Lines"/>
    <n v="2"/>
    <x v="0"/>
    <x v="0"/>
    <x v="0"/>
    <n v="0"/>
    <x v="0"/>
    <s v="1 Year"/>
    <x v="0"/>
    <s v="Credit card (automatic)"/>
    <n v="63.85"/>
    <n v="4174.3500000000004"/>
    <x v="3494"/>
    <n v="63.849999999999994"/>
    <n v="1"/>
    <d v="2019-08-25T00:00:00"/>
    <n v="1987"/>
    <d v="2014-03-17T00:00:00"/>
    <b v="1"/>
    <b v="0"/>
    <x v="1"/>
    <x v="0"/>
    <s v="No"/>
  </r>
  <r>
    <s v="5389-FFVKB"/>
    <s v="Male"/>
    <n v="1"/>
    <s v="Yes"/>
    <s v="No"/>
    <n v="1"/>
    <s v="One Line"/>
    <n v="1"/>
    <x v="1"/>
    <x v="1"/>
    <x v="0"/>
    <n v="0"/>
    <x v="0"/>
    <s v="Month-to-Month"/>
    <x v="1"/>
    <s v="Credit card (automatic)"/>
    <n v="80.3"/>
    <n v="2483.0500000000002"/>
    <x v="3495"/>
    <n v="80.3"/>
    <n v="1"/>
    <d v="2019-08-25T00:00:00"/>
    <n v="940"/>
    <d v="2017-01-27T00:00:00"/>
    <b v="0"/>
    <b v="1"/>
    <x v="0"/>
    <x v="0"/>
    <s v="Yes"/>
  </r>
  <r>
    <s v="5392-AKEMH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05"/>
    <n v="523.1"/>
    <x v="3496"/>
    <n v="45.05"/>
    <n v="1"/>
    <d v="2019-08-25T00:00:00"/>
    <n v="353"/>
    <d v="2018-09-06T00:00:00"/>
    <b v="1"/>
    <b v="0"/>
    <x v="0"/>
    <x v="0"/>
    <s v="No"/>
  </r>
  <r>
    <s v="5393-HJZSM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76.3"/>
    <n v="2404.15"/>
    <x v="3497"/>
    <n v="76.3"/>
    <n v="1"/>
    <d v="2019-08-25T00:00:00"/>
    <n v="958"/>
    <d v="2017-01-09T00:00:00"/>
    <b v="1"/>
    <b v="0"/>
    <x v="0"/>
    <x v="0"/>
    <s v="No"/>
  </r>
  <r>
    <s v="5393-RXQS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599999999999994"/>
    <n v="79.599999999999994"/>
    <x v="17"/>
    <n v="79.599999999999994"/>
    <n v="1"/>
    <d v="2019-08-25T00:00:00"/>
    <n v="30"/>
    <d v="2019-07-26T00:00:00"/>
    <b v="0"/>
    <b v="1"/>
    <x v="0"/>
    <x v="0"/>
    <s v="Yes"/>
  </r>
  <r>
    <s v="5394-MEITZ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0.599999999999994"/>
    <n v="4946.7"/>
    <x v="3498"/>
    <n v="80.599999999999994"/>
    <n v="1"/>
    <d v="2019-08-25T00:00:00"/>
    <n v="1866"/>
    <d v="2014-07-16T00:00:00"/>
    <b v="1"/>
    <b v="0"/>
    <x v="0"/>
    <x v="0"/>
    <s v="No"/>
  </r>
  <r>
    <s v="5394-SVGJV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8.8"/>
    <n v="3475.55"/>
    <x v="3499"/>
    <n v="98.8"/>
    <n v="1"/>
    <d v="2019-08-25T00:00:00"/>
    <n v="1069"/>
    <d v="2016-09-20T00:00:00"/>
    <b v="0"/>
    <b v="1"/>
    <x v="0"/>
    <x v="0"/>
    <s v="Yes"/>
  </r>
  <r>
    <s v="5396-IZEPB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7"/>
    <n v="180.7"/>
    <x v="3500"/>
    <n v="19.7"/>
    <n v="1"/>
    <d v="2019-08-25T00:00:00"/>
    <n v="279"/>
    <d v="2018-11-19T00:00:00"/>
    <b v="0"/>
    <b v="0"/>
    <x v="0"/>
    <x v="1"/>
    <s v="No"/>
  </r>
  <r>
    <s v="5397-NSKQG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50.9"/>
    <n v="3281.65"/>
    <x v="3501"/>
    <n v="50.9"/>
    <n v="1"/>
    <d v="2019-08-25T00:00:00"/>
    <n v="1960"/>
    <d v="2014-04-13T00:00:00"/>
    <b v="0"/>
    <b v="0"/>
    <x v="0"/>
    <x v="0"/>
    <s v="No"/>
  </r>
  <r>
    <s v="5397-TUPSH"/>
    <s v="Male"/>
    <n v="1"/>
    <s v="Yes"/>
    <s v="No"/>
    <n v="1"/>
    <s v="One Line"/>
    <n v="1"/>
    <x v="1"/>
    <x v="1"/>
    <x v="0"/>
    <n v="0"/>
    <x v="0"/>
    <s v="1 Year"/>
    <x v="0"/>
    <s v="Bank transfer (automatic)"/>
    <n v="70.95"/>
    <n v="4555.2"/>
    <x v="3502"/>
    <n v="70.95"/>
    <n v="1"/>
    <d v="2019-08-25T00:00:00"/>
    <n v="1952"/>
    <d v="2014-04-21T00:00:00"/>
    <b v="0"/>
    <b v="0"/>
    <x v="1"/>
    <x v="0"/>
    <s v="No"/>
  </r>
  <r>
    <s v="5399-ZIMKF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650000000000006"/>
    <n v="383.65"/>
    <x v="3503"/>
    <n v="74.650000000000006"/>
    <n v="1"/>
    <d v="2019-08-25T00:00:00"/>
    <n v="156"/>
    <d v="2019-03-22T00:00:00"/>
    <b v="0"/>
    <b v="0"/>
    <x v="0"/>
    <x v="0"/>
    <s v="No"/>
  </r>
  <r>
    <s v="5402-HTOTQ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5.3"/>
    <n v="875.35"/>
    <x v="3504"/>
    <n v="55.3"/>
    <n v="1"/>
    <d v="2019-08-25T00:00:00"/>
    <n v="481"/>
    <d v="2018-05-01T00:00:00"/>
    <b v="0"/>
    <b v="0"/>
    <x v="0"/>
    <x v="0"/>
    <s v="No"/>
  </r>
  <r>
    <s v="5404-GGUKR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1.35"/>
    <n v="262.3"/>
    <x v="3505"/>
    <n v="51.35"/>
    <n v="1"/>
    <d v="2019-08-25T00:00:00"/>
    <n v="155"/>
    <d v="2019-03-23T00:00:00"/>
    <b v="0"/>
    <b v="0"/>
    <x v="0"/>
    <x v="0"/>
    <s v="No"/>
  </r>
  <r>
    <s v="5405-ZMYXQ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4.599999999999994"/>
    <n v="548.9"/>
    <x v="3506"/>
    <n v="74.599999999999994"/>
    <n v="1"/>
    <d v="2019-08-25T00:00:00"/>
    <n v="224"/>
    <d v="2019-01-13T00:00:00"/>
    <b v="1"/>
    <b v="0"/>
    <x v="0"/>
    <x v="0"/>
    <s v="No"/>
  </r>
  <r>
    <s v="5406-KGRMX"/>
    <s v="Female"/>
    <n v="0"/>
    <s v="No"/>
    <s v="No"/>
    <n v="0"/>
    <s v="Two or More Lines"/>
    <n v="2"/>
    <x v="2"/>
    <x v="2"/>
    <x v="1"/>
    <n v="0"/>
    <x v="1"/>
    <s v="2 Year"/>
    <x v="2"/>
    <s v="Electronic check"/>
    <n v="24.55"/>
    <n v="1719.15"/>
    <x v="3507"/>
    <n v="24.55"/>
    <n v="1"/>
    <d v="2019-08-25T00:00:00"/>
    <n v="2129"/>
    <d v="2013-10-26T00:00:00"/>
    <b v="1"/>
    <b v="0"/>
    <x v="0"/>
    <x v="1"/>
    <s v="No"/>
  </r>
  <r>
    <s v="5414-OFQCB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90.45"/>
    <n v="5229.8"/>
    <x v="3508"/>
    <n v="90.45"/>
    <n v="1"/>
    <d v="2019-08-25T00:00:00"/>
    <n v="1758"/>
    <d v="2014-11-01T00:00:00"/>
    <b v="0"/>
    <b v="0"/>
    <x v="0"/>
    <x v="0"/>
    <s v="No"/>
  </r>
  <r>
    <s v="5419-CONWX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99.8"/>
    <n v="442.85"/>
    <x v="3509"/>
    <n v="99.8"/>
    <n v="1"/>
    <d v="2019-08-25T00:00:00"/>
    <n v="135"/>
    <d v="2019-04-12T00:00:00"/>
    <b v="1"/>
    <b v="1"/>
    <x v="0"/>
    <x v="0"/>
    <s v="Yes"/>
  </r>
  <r>
    <s v="5419-JKZNQ"/>
    <s v="Male"/>
    <n v="1"/>
    <s v="Yes"/>
    <s v="No"/>
    <n v="1"/>
    <s v="Two or More Lines"/>
    <n v="2"/>
    <x v="1"/>
    <x v="1"/>
    <x v="0"/>
    <n v="0"/>
    <x v="0"/>
    <s v="Month-to-Month"/>
    <x v="1"/>
    <s v="Mailed check"/>
    <n v="77.900000000000006"/>
    <n v="2351.4499999999998"/>
    <x v="3510"/>
    <n v="77.900000000000006"/>
    <n v="1"/>
    <d v="2019-08-25T00:00:00"/>
    <n v="918"/>
    <d v="2017-02-18T00:00:00"/>
    <b v="0"/>
    <b v="0"/>
    <x v="0"/>
    <x v="0"/>
    <s v="No"/>
  </r>
  <r>
    <s v="5419-JPRR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1.45"/>
    <n v="101.45"/>
    <x v="17"/>
    <n v="101.45"/>
    <n v="1"/>
    <d v="2019-08-25T00:00:00"/>
    <n v="30"/>
    <d v="2019-07-26T00:00:00"/>
    <b v="0"/>
    <b v="1"/>
    <x v="0"/>
    <x v="0"/>
    <s v="Yes"/>
  </r>
  <r>
    <s v="5419-KLXBN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89.15"/>
    <n v="2257.75"/>
    <x v="3511"/>
    <n v="89.15"/>
    <n v="1"/>
    <d v="2019-08-25T00:00:00"/>
    <n v="770"/>
    <d v="2017-07-16T00:00:00"/>
    <b v="1"/>
    <b v="1"/>
    <x v="0"/>
    <x v="0"/>
    <s v="Yes"/>
  </r>
  <r>
    <s v="5423-BHIXO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4.2"/>
    <n v="1739.6"/>
    <x v="3512"/>
    <n v="54.2"/>
    <n v="1"/>
    <d v="2019-08-25T00:00:00"/>
    <n v="976"/>
    <d v="2016-12-22T00:00:00"/>
    <b v="1"/>
    <b v="0"/>
    <x v="0"/>
    <x v="0"/>
    <s v="No"/>
  </r>
  <r>
    <s v="5424-RLQLC"/>
    <s v="Male"/>
    <n v="0"/>
    <s v="No"/>
    <s v="No"/>
    <n v="0"/>
    <s v="One Line"/>
    <n v="1"/>
    <x v="0"/>
    <x v="0"/>
    <x v="0"/>
    <n v="0"/>
    <x v="0"/>
    <s v="Month-to-Month"/>
    <x v="1"/>
    <s v="Mailed check"/>
    <n v="59.65"/>
    <n v="638.95000000000005"/>
    <x v="3513"/>
    <n v="59.65"/>
    <n v="1"/>
    <d v="2019-08-25T00:00:00"/>
    <n v="326"/>
    <d v="2018-10-03T00:00:00"/>
    <b v="0"/>
    <b v="0"/>
    <x v="0"/>
    <x v="0"/>
    <s v="No"/>
  </r>
  <r>
    <s v="5429-LWCM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15"/>
    <n v="1057.55"/>
    <x v="3514"/>
    <n v="89.15"/>
    <n v="1"/>
    <d v="2019-08-25T00:00:00"/>
    <n v="361"/>
    <d v="2018-08-29T00:00:00"/>
    <b v="1"/>
    <b v="0"/>
    <x v="0"/>
    <x v="0"/>
    <s v="No"/>
  </r>
  <r>
    <s v="5433-KYGHE"/>
    <s v="Female"/>
    <n v="0"/>
    <s v="No"/>
    <s v="Yes"/>
    <n v="2"/>
    <s v="Two or More Lines"/>
    <n v="2"/>
    <x v="1"/>
    <x v="1"/>
    <x v="0"/>
    <n v="0"/>
    <x v="0"/>
    <s v="Month-to-Month"/>
    <x v="1"/>
    <s v="Mailed check"/>
    <n v="86"/>
    <n v="1164.05"/>
    <x v="3515"/>
    <n v="86"/>
    <n v="1"/>
    <d v="2019-08-25T00:00:00"/>
    <n v="411"/>
    <d v="2018-07-10T00:00:00"/>
    <b v="1"/>
    <b v="0"/>
    <x v="0"/>
    <x v="0"/>
    <s v="No"/>
  </r>
  <r>
    <s v="5438-QMDDL"/>
    <s v="Female"/>
    <n v="0"/>
    <s v="Yes"/>
    <s v="No"/>
    <n v="1"/>
    <s v="One Line"/>
    <n v="1"/>
    <x v="0"/>
    <x v="0"/>
    <x v="0"/>
    <n v="0"/>
    <x v="0"/>
    <s v="Month-to-Month"/>
    <x v="1"/>
    <s v="Mailed check"/>
    <n v="59.8"/>
    <n v="1130.8499999999999"/>
    <x v="3516"/>
    <n v="59.8"/>
    <n v="1"/>
    <d v="2019-08-25T00:00:00"/>
    <n v="575"/>
    <d v="2018-01-27T00:00:00"/>
    <b v="1"/>
    <b v="0"/>
    <x v="0"/>
    <x v="0"/>
    <s v="No"/>
  </r>
  <r>
    <s v="5439-WIKXB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4.55"/>
    <n v="3851.45"/>
    <x v="3517"/>
    <n v="94.55"/>
    <n v="1"/>
    <d v="2019-08-25T00:00:00"/>
    <n v="1238"/>
    <d v="2016-04-04T00:00:00"/>
    <b v="0"/>
    <b v="0"/>
    <x v="0"/>
    <x v="0"/>
    <s v="No"/>
  </r>
  <r>
    <s v="5440-FLBQG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08.4"/>
    <n v="7318.2"/>
    <x v="3518"/>
    <n v="108.4"/>
    <n v="1"/>
    <d v="2019-08-25T00:00:00"/>
    <n v="2052"/>
    <d v="2014-01-11T00:00:00"/>
    <b v="0"/>
    <b v="1"/>
    <x v="0"/>
    <x v="0"/>
    <s v="Yes"/>
  </r>
  <r>
    <s v="5440-VHLUL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5.2"/>
    <n v="7386.05"/>
    <x v="3519"/>
    <n v="105.20000000000002"/>
    <e v="#N/A"/>
    <d v="2019-08-25T00:00:00"/>
    <n v="2134"/>
    <d v="2013-10-21T00:00:00"/>
    <b v="0"/>
    <b v="0"/>
    <x v="0"/>
    <x v="0"/>
    <s v="No"/>
  </r>
  <r>
    <s v="5442-BHQN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349999999999994"/>
    <n v="139.25"/>
    <x v="3520"/>
    <n v="70.349999999999994"/>
    <n v="1"/>
    <d v="2019-08-25T00:00:00"/>
    <n v="60"/>
    <d v="2019-06-26T00:00:00"/>
    <b v="1"/>
    <b v="0"/>
    <x v="0"/>
    <x v="0"/>
    <s v="No"/>
  </r>
  <r>
    <s v="5442-BXVND"/>
    <s v="Female"/>
    <n v="0"/>
    <s v="Yes"/>
    <s v="Yes"/>
    <n v="3"/>
    <s v="Two or More Lines"/>
    <n v="2"/>
    <x v="2"/>
    <x v="2"/>
    <x v="1"/>
    <n v="0"/>
    <x v="1"/>
    <s v="Month-to-Month"/>
    <x v="1"/>
    <s v="Bank transfer (automatic)"/>
    <n v="24.25"/>
    <n v="838.5"/>
    <x v="3521"/>
    <n v="24.25"/>
    <n v="1"/>
    <d v="2019-08-25T00:00:00"/>
    <n v="1051"/>
    <d v="2016-10-08T00:00:00"/>
    <b v="1"/>
    <b v="0"/>
    <x v="0"/>
    <x v="1"/>
    <s v="No"/>
  </r>
  <r>
    <s v="5442-PPTJY"/>
    <s v="Male"/>
    <n v="0"/>
    <s v="Yes"/>
    <s v="Yes"/>
    <n v="3"/>
    <s v="One Line"/>
    <n v="1"/>
    <x v="2"/>
    <x v="2"/>
    <x v="1"/>
    <n v="0"/>
    <x v="1"/>
    <s v="2 Year"/>
    <x v="2"/>
    <s v="Mailed check"/>
    <n v="19.7"/>
    <n v="258.35000000000002"/>
    <x v="3522"/>
    <n v="19.7"/>
    <n v="1"/>
    <d v="2019-08-25T00:00:00"/>
    <n v="399"/>
    <d v="2018-07-22T00:00:00"/>
    <b v="0"/>
    <b v="0"/>
    <x v="0"/>
    <x v="1"/>
    <s v="No"/>
  </r>
  <r>
    <s v="5442-UTCVD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91.85"/>
    <n v="257.05"/>
    <x v="3523"/>
    <n v="91.85"/>
    <n v="1"/>
    <d v="2019-08-25T00:00:00"/>
    <n v="85"/>
    <d v="2019-06-01T00:00:00"/>
    <b v="0"/>
    <b v="1"/>
    <x v="0"/>
    <x v="0"/>
    <s v="Yes"/>
  </r>
  <r>
    <s v="5442-XSDCW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79.5"/>
    <n v="868.5"/>
    <x v="3524"/>
    <n v="79.5"/>
    <n v="1"/>
    <d v="2019-08-25T00:00:00"/>
    <n v="332"/>
    <d v="2018-09-27T00:00:00"/>
    <b v="0"/>
    <b v="1"/>
    <x v="0"/>
    <x v="0"/>
    <s v="Yes"/>
  </r>
  <r>
    <s v="5443-SCMKX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4.3"/>
    <n v="5610.15"/>
    <x v="3525"/>
    <n v="94.3"/>
    <n v="1"/>
    <d v="2019-08-25T00:00:00"/>
    <n v="1809"/>
    <d v="2014-09-11T00:00:00"/>
    <b v="1"/>
    <b v="0"/>
    <x v="0"/>
    <x v="0"/>
    <s v="No"/>
  </r>
  <r>
    <s v="5445-GLVOT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8"/>
    <n v="1049.05"/>
    <x v="3526"/>
    <n v="49.8"/>
    <n v="1"/>
    <d v="2019-08-25T00:00:00"/>
    <n v="640"/>
    <d v="2017-11-23T00:00:00"/>
    <b v="1"/>
    <b v="0"/>
    <x v="0"/>
    <x v="0"/>
    <s v="No"/>
  </r>
  <r>
    <s v="5445-PZWGX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2"/>
    <n v="6529.25"/>
    <x v="3527"/>
    <n v="102"/>
    <n v="1"/>
    <d v="2019-08-25T00:00:00"/>
    <n v="1946"/>
    <d v="2014-04-27T00:00:00"/>
    <b v="0"/>
    <b v="1"/>
    <x v="0"/>
    <x v="0"/>
    <s v="Yes"/>
  </r>
  <r>
    <s v="5445-UTODQ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1.099999999999994"/>
    <n v="576.65"/>
    <x v="3528"/>
    <n v="81.099999999999994"/>
    <n v="1"/>
    <d v="2019-08-25T00:00:00"/>
    <n v="216"/>
    <d v="2019-01-21T00:00:00"/>
    <b v="1"/>
    <b v="1"/>
    <x v="0"/>
    <x v="0"/>
    <s v="Yes"/>
  </r>
  <r>
    <s v="5446-DKWYW"/>
    <s v="Female"/>
    <n v="1"/>
    <s v="Yes"/>
    <s v="Yes"/>
    <n v="3"/>
    <s v="Two or More Lines"/>
    <n v="2"/>
    <x v="0"/>
    <x v="0"/>
    <x v="0"/>
    <n v="0"/>
    <x v="0"/>
    <s v="1 Year"/>
    <x v="0"/>
    <s v="Electronic check"/>
    <n v="65.2"/>
    <n v="3965.05"/>
    <x v="3529"/>
    <n v="65.2"/>
    <n v="1"/>
    <d v="2019-08-25T00:00:00"/>
    <n v="1849"/>
    <d v="2014-08-02T00:00:00"/>
    <b v="1"/>
    <b v="0"/>
    <x v="0"/>
    <x v="0"/>
    <s v="No"/>
  </r>
  <r>
    <s v="5447-VYTKW"/>
    <s v="Male"/>
    <n v="0"/>
    <s v="No"/>
    <s v="No"/>
    <n v="0"/>
    <s v="One Line"/>
    <n v="1"/>
    <x v="0"/>
    <x v="0"/>
    <x v="0"/>
    <n v="0"/>
    <x v="0"/>
    <s v="Month-to-Month"/>
    <x v="1"/>
    <s v="Mailed check"/>
    <n v="53.45"/>
    <n v="1461.45"/>
    <x v="3530"/>
    <n v="53.45"/>
    <n v="1"/>
    <d v="2019-08-25T00:00:00"/>
    <n v="831"/>
    <d v="2017-05-16T00:00:00"/>
    <b v="0"/>
    <b v="0"/>
    <x v="0"/>
    <x v="0"/>
    <s v="No"/>
  </r>
  <r>
    <s v="5447-WZAFP"/>
    <s v="Female"/>
    <n v="0"/>
    <s v="No"/>
    <s v="No"/>
    <n v="0"/>
    <s v="One Line"/>
    <n v="1"/>
    <x v="1"/>
    <x v="1"/>
    <x v="0"/>
    <n v="0"/>
    <x v="0"/>
    <s v="1 Year"/>
    <x v="0"/>
    <s v="Mailed check"/>
    <n v="100.3"/>
    <n v="5200.8"/>
    <x v="3531"/>
    <n v="100.3"/>
    <n v="1"/>
    <d v="2019-08-25T00:00:00"/>
    <n v="1576"/>
    <d v="2015-05-02T00:00:00"/>
    <b v="1"/>
    <b v="0"/>
    <x v="0"/>
    <x v="0"/>
    <s v="No"/>
  </r>
  <r>
    <s v="5448-VWNAM"/>
    <s v="Female"/>
    <n v="0"/>
    <s v="No"/>
    <s v="Yes"/>
    <n v="2"/>
    <s v="Two or More Lines"/>
    <n v="2"/>
    <x v="0"/>
    <x v="0"/>
    <x v="0"/>
    <n v="0"/>
    <x v="0"/>
    <s v="Month-to-Month"/>
    <x v="1"/>
    <s v="Mailed check"/>
    <n v="75.900000000000006"/>
    <n v="1375.6"/>
    <x v="3532"/>
    <n v="75.900000000000006"/>
    <n v="1"/>
    <d v="2019-08-25T00:00:00"/>
    <n v="551"/>
    <d v="2018-02-20T00:00:00"/>
    <b v="1"/>
    <b v="0"/>
    <x v="0"/>
    <x v="0"/>
    <s v="No"/>
  </r>
  <r>
    <s v="5449-FIBXJ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3.3"/>
    <n v="2012.7"/>
    <x v="3533"/>
    <n v="103.3"/>
    <n v="1"/>
    <d v="2019-08-25T00:00:00"/>
    <n v="592"/>
    <d v="2018-01-10T00:00:00"/>
    <b v="0"/>
    <b v="1"/>
    <x v="0"/>
    <x v="0"/>
    <s v="Yes"/>
  </r>
  <r>
    <s v="5451-MHQOF"/>
    <s v="Male"/>
    <n v="0"/>
    <s v="Yes"/>
    <s v="Yes"/>
    <n v="3"/>
    <s v="Two or More Lines"/>
    <n v="2"/>
    <x v="2"/>
    <x v="2"/>
    <x v="1"/>
    <n v="0"/>
    <x v="1"/>
    <s v="1 Year"/>
    <x v="0"/>
    <s v="Mailed check"/>
    <n v="24.45"/>
    <n v="1431.65"/>
    <x v="3534"/>
    <n v="24.45"/>
    <n v="1"/>
    <d v="2019-08-25T00:00:00"/>
    <n v="1780"/>
    <d v="2014-10-10T00:00:00"/>
    <b v="0"/>
    <b v="0"/>
    <x v="0"/>
    <x v="1"/>
    <s v="No"/>
  </r>
  <r>
    <s v="5451-YHYPW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115.75"/>
    <n v="8443.7000000000007"/>
    <x v="3535"/>
    <n v="115.75"/>
    <n v="1"/>
    <d v="2019-08-25T00:00:00"/>
    <n v="2218"/>
    <d v="2013-07-29T00:00:00"/>
    <b v="1"/>
    <b v="0"/>
    <x v="0"/>
    <x v="0"/>
    <s v="No"/>
  </r>
  <r>
    <s v="5453-AXEPF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0.5"/>
    <n v="1336.9"/>
    <x v="3536"/>
    <n v="80.5"/>
    <n v="1"/>
    <d v="2019-08-25T00:00:00"/>
    <n v="505"/>
    <d v="2018-04-07T00:00:00"/>
    <b v="0"/>
    <b v="0"/>
    <x v="0"/>
    <x v="0"/>
    <s v="No"/>
  </r>
  <r>
    <s v="5453-YBTWV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1.1"/>
    <n v="6994.8"/>
    <x v="3537"/>
    <n v="101.10000000000001"/>
    <e v="#N/A"/>
    <d v="2019-08-25T00:00:00"/>
    <n v="2103"/>
    <d v="2013-11-21T00:00:00"/>
    <b v="0"/>
    <b v="0"/>
    <x v="0"/>
    <x v="0"/>
    <s v="No"/>
  </r>
  <r>
    <s v="5456-ITGIC"/>
    <s v="Male"/>
    <n v="1"/>
    <s v="Yes"/>
    <s v="No"/>
    <n v="1"/>
    <s v="No Phone Service"/>
    <n v="0"/>
    <x v="0"/>
    <x v="0"/>
    <x v="1"/>
    <n v="1"/>
    <x v="0"/>
    <s v="2 Year"/>
    <x v="2"/>
    <s v="Credit card (automatic)"/>
    <n v="64.45"/>
    <n v="4641.1000000000004"/>
    <x v="3538"/>
    <n v="64.45"/>
    <n v="1"/>
    <d v="2019-08-25T00:00:00"/>
    <n v="2189"/>
    <d v="2013-08-27T00:00:00"/>
    <b v="0"/>
    <b v="0"/>
    <x v="0"/>
    <x v="0"/>
    <s v="No"/>
  </r>
  <r>
    <s v="5457-COLHT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80.650000000000006"/>
    <n v="5542.55"/>
    <x v="3539"/>
    <n v="80.650000000000006"/>
    <n v="1"/>
    <d v="2019-08-25T00:00:00"/>
    <n v="2089"/>
    <d v="2013-12-05T00:00:00"/>
    <b v="0"/>
    <b v="0"/>
    <x v="1"/>
    <x v="0"/>
    <s v="No"/>
  </r>
  <r>
    <s v="5458-CQJTA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74.8"/>
    <n v="4820.1499999999996"/>
    <x v="3540"/>
    <n v="74.8"/>
    <n v="1"/>
    <d v="2019-08-25T00:00:00"/>
    <n v="1959"/>
    <d v="2014-04-14T00:00:00"/>
    <b v="0"/>
    <b v="1"/>
    <x v="0"/>
    <x v="0"/>
    <s v="Yes"/>
  </r>
  <r>
    <s v="5461-QKNTN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3"/>
    <n v="3953.15"/>
    <x v="3541"/>
    <n v="94.300000000000011"/>
    <e v="#N/A"/>
    <d v="2019-08-25T00:00:00"/>
    <n v="1274"/>
    <d v="2016-02-28T00:00:00"/>
    <b v="0"/>
    <b v="0"/>
    <x v="0"/>
    <x v="0"/>
    <s v="No"/>
  </r>
  <r>
    <s v="5465-BUBFA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3"/>
    <n v="772.4"/>
    <x v="3542"/>
    <n v="19.3"/>
    <n v="1"/>
    <d v="2019-08-25T00:00:00"/>
    <n v="1217"/>
    <d v="2016-04-25T00:00:00"/>
    <b v="1"/>
    <b v="0"/>
    <x v="0"/>
    <x v="1"/>
    <s v="No"/>
  </r>
  <r>
    <s v="5468-BPMMO"/>
    <s v="Male"/>
    <n v="0"/>
    <s v="Yes"/>
    <s v="No"/>
    <n v="1"/>
    <s v="One Line"/>
    <n v="1"/>
    <x v="2"/>
    <x v="2"/>
    <x v="1"/>
    <n v="0"/>
    <x v="1"/>
    <s v="Month-to-Month"/>
    <x v="1"/>
    <s v="Electronic check"/>
    <n v="19.600000000000001"/>
    <n v="851.2"/>
    <x v="3543"/>
    <n v="19.600000000000001"/>
    <n v="1"/>
    <d v="2019-08-25T00:00:00"/>
    <n v="1320"/>
    <d v="2016-01-13T00:00:00"/>
    <b v="0"/>
    <b v="0"/>
    <x v="0"/>
    <x v="1"/>
    <s v="No"/>
  </r>
  <r>
    <s v="5469-CTCWN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6"/>
    <n v="6547.7"/>
    <x v="3544"/>
    <n v="106"/>
    <n v="1"/>
    <d v="2019-08-25T00:00:00"/>
    <n v="1878"/>
    <d v="2014-07-04T00:00:00"/>
    <b v="0"/>
    <b v="1"/>
    <x v="0"/>
    <x v="0"/>
    <s v="Yes"/>
  </r>
  <r>
    <s v="5469-NUJUR"/>
    <s v="Male"/>
    <n v="0"/>
    <s v="No"/>
    <s v="No"/>
    <n v="0"/>
    <s v="One Line"/>
    <n v="1"/>
    <x v="2"/>
    <x v="2"/>
    <x v="1"/>
    <n v="0"/>
    <x v="1"/>
    <s v="2 Year"/>
    <x v="2"/>
    <s v="Mailed check"/>
    <n v="19.95"/>
    <n v="373.5"/>
    <x v="3545"/>
    <n v="19.95"/>
    <n v="1"/>
    <d v="2019-08-25T00:00:00"/>
    <n v="569"/>
    <d v="2018-02-02T00:00:00"/>
    <b v="0"/>
    <b v="0"/>
    <x v="0"/>
    <x v="1"/>
    <s v="No"/>
  </r>
  <r>
    <s v="5472-CVMDX"/>
    <s v="Female"/>
    <n v="0"/>
    <s v="No"/>
    <s v="No"/>
    <n v="0"/>
    <s v="No Phone Service"/>
    <n v="0"/>
    <x v="0"/>
    <x v="0"/>
    <x v="1"/>
    <n v="1"/>
    <x v="0"/>
    <s v="2 Year"/>
    <x v="2"/>
    <s v="Mailed check"/>
    <n v="38.9"/>
    <n v="2719.2"/>
    <x v="3546"/>
    <n v="38.9"/>
    <n v="1"/>
    <d v="2019-08-25T00:00:00"/>
    <n v="2125"/>
    <d v="2013-10-30T00:00:00"/>
    <b v="1"/>
    <b v="0"/>
    <x v="0"/>
    <x v="0"/>
    <s v="No"/>
  </r>
  <r>
    <s v="5473-KHBPS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5.7"/>
    <n v="4976.1499999999996"/>
    <x v="3547"/>
    <n v="95.7"/>
    <n v="1"/>
    <d v="2019-08-25T00:00:00"/>
    <n v="1581"/>
    <d v="2015-04-27T00:00:00"/>
    <b v="1"/>
    <b v="0"/>
    <x v="1"/>
    <x v="0"/>
    <s v="No"/>
  </r>
  <r>
    <s v="5474-LAMUQ"/>
    <s v="Male"/>
    <n v="0"/>
    <s v="Yes"/>
    <s v="No"/>
    <n v="1"/>
    <s v="One Line"/>
    <n v="1"/>
    <x v="2"/>
    <x v="2"/>
    <x v="1"/>
    <n v="0"/>
    <x v="1"/>
    <s v="1 Year"/>
    <x v="0"/>
    <s v="Mailed check"/>
    <n v="20.100000000000001"/>
    <n v="533.9"/>
    <x v="3548"/>
    <n v="20.100000000000001"/>
    <n v="1"/>
    <d v="2019-08-25T00:00:00"/>
    <n v="807"/>
    <d v="2017-06-09T00:00:00"/>
    <b v="0"/>
    <b v="0"/>
    <x v="0"/>
    <x v="1"/>
    <s v="No"/>
  </r>
  <r>
    <s v="5478-JJVZK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0.9"/>
    <n v="2033.85"/>
    <x v="3549"/>
    <n v="60.9"/>
    <n v="1"/>
    <d v="2019-08-25T00:00:00"/>
    <n v="1015"/>
    <d v="2016-11-13T00:00:00"/>
    <b v="1"/>
    <b v="0"/>
    <x v="0"/>
    <x v="0"/>
    <s v="No"/>
  </r>
  <r>
    <s v="5480-HPRRX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5.3"/>
    <n v="77.75"/>
    <x v="3550"/>
    <n v="25.3"/>
    <n v="1"/>
    <d v="2019-08-25T00:00:00"/>
    <n v="93"/>
    <d v="2019-05-24T00:00:00"/>
    <b v="1"/>
    <b v="1"/>
    <x v="0"/>
    <x v="0"/>
    <s v="Yes"/>
  </r>
  <r>
    <s v="5480-TBGPH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99.3"/>
    <n v="2431.35"/>
    <x v="3551"/>
    <n v="99.3"/>
    <n v="1"/>
    <d v="2019-08-25T00:00:00"/>
    <n v="744"/>
    <d v="2017-08-11T00:00:00"/>
    <b v="1"/>
    <b v="1"/>
    <x v="1"/>
    <x v="0"/>
    <s v="Yes"/>
  </r>
  <r>
    <s v="5480-XTFFL"/>
    <s v="Female"/>
    <n v="0"/>
    <s v="Yes"/>
    <s v="Yes"/>
    <n v="3"/>
    <s v="One Line"/>
    <n v="1"/>
    <x v="2"/>
    <x v="2"/>
    <x v="1"/>
    <n v="0"/>
    <x v="1"/>
    <s v="2 Year"/>
    <x v="2"/>
    <s v="Mailed check"/>
    <n v="21"/>
    <n v="697.7"/>
    <x v="3552"/>
    <n v="21"/>
    <n v="1"/>
    <d v="2019-08-25T00:00:00"/>
    <n v="1010"/>
    <d v="2016-11-18T00:00:00"/>
    <b v="1"/>
    <b v="0"/>
    <x v="0"/>
    <x v="1"/>
    <s v="No"/>
  </r>
  <r>
    <s v="5481-NTDOH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7.05"/>
    <n v="7142.5"/>
    <x v="3553"/>
    <n v="107.04999999999998"/>
    <n v="1"/>
    <d v="2019-08-25T00:00:00"/>
    <n v="2028"/>
    <d v="2014-02-04T00:00:00"/>
    <b v="1"/>
    <b v="0"/>
    <x v="0"/>
    <x v="0"/>
    <s v="No"/>
  </r>
  <r>
    <s v="5482-NUPNA"/>
    <s v="Female"/>
    <n v="0"/>
    <s v="No"/>
    <s v="No"/>
    <n v="0"/>
    <s v="One Line"/>
    <n v="1"/>
    <x v="0"/>
    <x v="0"/>
    <x v="0"/>
    <n v="0"/>
    <x v="0"/>
    <s v="Month-to-Month"/>
    <x v="1"/>
    <s v="Mailed check"/>
    <n v="60.4"/>
    <n v="272.14999999999998"/>
    <x v="3554"/>
    <n v="60.4"/>
    <n v="1"/>
    <d v="2019-08-25T00:00:00"/>
    <n v="137"/>
    <d v="2019-04-10T00:00:00"/>
    <b v="1"/>
    <b v="1"/>
    <x v="0"/>
    <x v="0"/>
    <s v="Yes"/>
  </r>
  <r>
    <s v="5482-PLVPE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4.35"/>
    <n v="41.85"/>
    <x v="3555"/>
    <n v="24.35"/>
    <n v="1"/>
    <d v="2019-08-25T00:00:00"/>
    <n v="52"/>
    <d v="2019-07-04T00:00:00"/>
    <b v="1"/>
    <b v="1"/>
    <x v="0"/>
    <x v="0"/>
    <s v="Yes"/>
  </r>
  <r>
    <s v="5482-VXSXJ"/>
    <s v="Male"/>
    <n v="0"/>
    <s v="No"/>
    <s v="No"/>
    <n v="0"/>
    <s v="One Line"/>
    <n v="1"/>
    <x v="1"/>
    <x v="1"/>
    <x v="0"/>
    <n v="0"/>
    <x v="0"/>
    <s v="Month-to-Month"/>
    <x v="1"/>
    <s v="Mailed check"/>
    <n v="93.2"/>
    <n v="2157.3000000000002"/>
    <x v="3556"/>
    <n v="93.2"/>
    <n v="1"/>
    <d v="2019-08-25T00:00:00"/>
    <n v="704"/>
    <d v="2017-09-20T00:00:00"/>
    <b v="0"/>
    <b v="0"/>
    <x v="1"/>
    <x v="0"/>
    <s v="No"/>
  </r>
  <r>
    <s v="5485-ITNPC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85.9"/>
    <n v="5595.3"/>
    <x v="3557"/>
    <n v="85.9"/>
    <n v="1"/>
    <d v="2019-08-25T00:00:00"/>
    <n v="1980"/>
    <d v="2014-03-24T00:00:00"/>
    <b v="0"/>
    <b v="0"/>
    <x v="0"/>
    <x v="0"/>
    <s v="No"/>
  </r>
  <r>
    <s v="5485-WUYWF"/>
    <s v="Male"/>
    <n v="1"/>
    <s v="No"/>
    <s v="No"/>
    <n v="0"/>
    <s v="One Line"/>
    <n v="1"/>
    <x v="0"/>
    <x v="0"/>
    <x v="0"/>
    <n v="0"/>
    <x v="0"/>
    <s v="Month-to-Month"/>
    <x v="1"/>
    <s v="Bank transfer (automatic)"/>
    <n v="66.400000000000006"/>
    <n v="94.55"/>
    <x v="3558"/>
    <n v="66.400000000000006"/>
    <n v="1"/>
    <d v="2019-08-25T00:00:00"/>
    <n v="43"/>
    <d v="2019-07-13T00:00:00"/>
    <b v="0"/>
    <b v="1"/>
    <x v="0"/>
    <x v="0"/>
    <s v="Yes"/>
  </r>
  <r>
    <s v="5493-SDRDQ"/>
    <s v="Male"/>
    <n v="0"/>
    <s v="No"/>
    <s v="No"/>
    <n v="0"/>
    <s v="One Line"/>
    <n v="1"/>
    <x v="0"/>
    <x v="0"/>
    <x v="0"/>
    <n v="0"/>
    <x v="0"/>
    <s v="Month-to-Month"/>
    <x v="1"/>
    <s v="Mailed check"/>
    <n v="55.1"/>
    <n v="113.35"/>
    <x v="3559"/>
    <n v="55.1"/>
    <n v="1"/>
    <d v="2019-08-25T00:00:00"/>
    <n v="63"/>
    <d v="2019-06-23T00:00:00"/>
    <b v="0"/>
    <b v="1"/>
    <x v="0"/>
    <x v="0"/>
    <s v="Yes"/>
  </r>
  <r>
    <s v="5494-HECP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25"/>
    <n v="80.25"/>
    <x v="17"/>
    <n v="80.25"/>
    <n v="1"/>
    <d v="2019-08-25T00:00:00"/>
    <n v="30"/>
    <d v="2019-07-26T00:00:00"/>
    <b v="1"/>
    <b v="1"/>
    <x v="0"/>
    <x v="0"/>
    <s v="Yes"/>
  </r>
  <r>
    <s v="5494-WOZRZ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82"/>
    <n v="5999.85"/>
    <x v="3560"/>
    <n v="82"/>
    <n v="1"/>
    <d v="2019-08-25T00:00:00"/>
    <n v="2224"/>
    <d v="2013-07-23T00:00:00"/>
    <b v="1"/>
    <b v="0"/>
    <x v="0"/>
    <x v="0"/>
    <s v="No"/>
  </r>
  <r>
    <s v="5495-GPSRW"/>
    <s v="Male"/>
    <n v="0"/>
    <s v="No"/>
    <s v="No"/>
    <n v="0"/>
    <s v="One Line"/>
    <n v="1"/>
    <x v="2"/>
    <x v="2"/>
    <x v="1"/>
    <n v="0"/>
    <x v="1"/>
    <s v="2 Year"/>
    <x v="2"/>
    <s v="Mailed check"/>
    <n v="19.7"/>
    <n v="419.4"/>
    <x v="3561"/>
    <n v="19.7"/>
    <n v="1"/>
    <d v="2019-08-25T00:00:00"/>
    <n v="647"/>
    <d v="2017-11-16T00:00:00"/>
    <b v="0"/>
    <b v="0"/>
    <x v="0"/>
    <x v="1"/>
    <s v="No"/>
  </r>
  <r>
    <s v="5498-IBWPI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49.4"/>
    <n v="3251.85"/>
    <x v="3562"/>
    <n v="49.4"/>
    <n v="1"/>
    <d v="2019-08-25T00:00:00"/>
    <n v="2001"/>
    <d v="2014-03-03T00:00:00"/>
    <b v="1"/>
    <b v="0"/>
    <x v="0"/>
    <x v="0"/>
    <s v="No"/>
  </r>
  <r>
    <s v="5498-TXHLF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7.45"/>
    <n v="2874.15"/>
    <x v="3563"/>
    <n v="87.450000000000017"/>
    <e v="#N/A"/>
    <d v="2019-08-25T00:00:00"/>
    <n v="999"/>
    <d v="2016-11-29T00:00:00"/>
    <b v="1"/>
    <b v="1"/>
    <x v="0"/>
    <x v="0"/>
    <s v="Yes"/>
  </r>
  <r>
    <s v="5499-ECUTN"/>
    <s v="Female"/>
    <n v="0"/>
    <s v="Yes"/>
    <s v="No"/>
    <n v="1"/>
    <s v="One Line"/>
    <n v="1"/>
    <x v="0"/>
    <x v="0"/>
    <x v="0"/>
    <n v="0"/>
    <x v="0"/>
    <s v="1 Year"/>
    <x v="0"/>
    <s v="Credit card (automatic)"/>
    <n v="66.05"/>
    <n v="3021.45"/>
    <x v="3564"/>
    <n v="66.05"/>
    <n v="1"/>
    <d v="2019-08-25T00:00:00"/>
    <n v="1391"/>
    <d v="2015-11-03T00:00:00"/>
    <b v="1"/>
    <b v="0"/>
    <x v="0"/>
    <x v="0"/>
    <s v="No"/>
  </r>
  <r>
    <s v="5501-TVMGM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5.25"/>
    <n v="55.25"/>
    <x v="17"/>
    <n v="55.25"/>
    <n v="1"/>
    <d v="2019-08-25T00:00:00"/>
    <n v="30"/>
    <d v="2019-07-26T00:00:00"/>
    <b v="0"/>
    <b v="0"/>
    <x v="0"/>
    <x v="0"/>
    <s v="No"/>
  </r>
  <r>
    <s v="5502-RLUYV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3.95"/>
    <n v="7446.9"/>
    <x v="3565"/>
    <n v="103.95000000000002"/>
    <e v="#N/A"/>
    <d v="2019-08-25T00:00:00"/>
    <n v="2178"/>
    <d v="2013-09-07T00:00:00"/>
    <b v="1"/>
    <b v="1"/>
    <x v="0"/>
    <x v="0"/>
    <s v="Yes"/>
  </r>
  <r>
    <s v="5504-WSIUR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0.25"/>
    <n v="6385.95"/>
    <x v="3566"/>
    <n v="90.25"/>
    <n v="1"/>
    <d v="2019-08-25T00:00:00"/>
    <n v="2151"/>
    <d v="2013-10-04T00:00:00"/>
    <b v="1"/>
    <b v="0"/>
    <x v="0"/>
    <x v="0"/>
    <s v="No"/>
  </r>
  <r>
    <s v="5505-OVWQW"/>
    <s v="Female"/>
    <n v="0"/>
    <s v="No"/>
    <s v="No"/>
    <n v="0"/>
    <s v="One Line"/>
    <n v="1"/>
    <x v="2"/>
    <x v="2"/>
    <x v="1"/>
    <n v="0"/>
    <x v="1"/>
    <s v="1 Year"/>
    <x v="0"/>
    <s v="Mailed check"/>
    <n v="20.149999999999999"/>
    <n v="353.65"/>
    <x v="3567"/>
    <n v="20.149999999999999"/>
    <n v="1"/>
    <d v="2019-08-25T00:00:00"/>
    <n v="534"/>
    <d v="2018-03-09T00:00:00"/>
    <b v="1"/>
    <b v="0"/>
    <x v="0"/>
    <x v="1"/>
    <s v="No"/>
  </r>
  <r>
    <s v="5510-BOIUJ"/>
    <s v="Male"/>
    <n v="0"/>
    <s v="No"/>
    <s v="Yes"/>
    <n v="2"/>
    <s v="One Line"/>
    <n v="1"/>
    <x v="2"/>
    <x v="2"/>
    <x v="1"/>
    <n v="0"/>
    <x v="1"/>
    <s v="Month-to-Month"/>
    <x v="1"/>
    <s v="Mailed check"/>
    <n v="19.25"/>
    <n v="19.25"/>
    <x v="17"/>
    <n v="19.25"/>
    <n v="1"/>
    <d v="2019-08-25T00:00:00"/>
    <n v="30"/>
    <d v="2019-07-26T00:00:00"/>
    <b v="0"/>
    <b v="1"/>
    <x v="0"/>
    <x v="1"/>
    <s v="Yes"/>
  </r>
  <r>
    <s v="5512-IDZEI"/>
    <s v="Male"/>
    <n v="0"/>
    <s v="Yes"/>
    <s v="Yes"/>
    <n v="3"/>
    <s v="Two or More Lines"/>
    <n v="2"/>
    <x v="2"/>
    <x v="2"/>
    <x v="1"/>
    <n v="0"/>
    <x v="1"/>
    <s v="1 Year"/>
    <x v="0"/>
    <s v="Electronic check"/>
    <n v="24.9"/>
    <n v="1174.8"/>
    <x v="3568"/>
    <n v="24.9"/>
    <n v="1"/>
    <d v="2019-08-25T00:00:00"/>
    <n v="1434"/>
    <d v="2015-09-21T00:00:00"/>
    <b v="0"/>
    <b v="0"/>
    <x v="0"/>
    <x v="1"/>
    <s v="No"/>
  </r>
  <r>
    <s v="5514-YQENT"/>
    <s v="Male"/>
    <n v="0"/>
    <s v="No"/>
    <s v="Yes"/>
    <n v="2"/>
    <s v="One Line"/>
    <n v="1"/>
    <x v="1"/>
    <x v="1"/>
    <x v="0"/>
    <n v="0"/>
    <x v="0"/>
    <s v="2 Year"/>
    <x v="2"/>
    <s v="Electronic check"/>
    <n v="111.15"/>
    <n v="4507.1499999999996"/>
    <x v="3569"/>
    <n v="111.15"/>
    <n v="1"/>
    <d v="2019-08-25T00:00:00"/>
    <n v="1233"/>
    <d v="2016-04-09T00:00:00"/>
    <b v="0"/>
    <b v="0"/>
    <x v="0"/>
    <x v="0"/>
    <s v="No"/>
  </r>
  <r>
    <s v="5515-AKOA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1"/>
    <n v="5440.9"/>
    <x v="3570"/>
    <n v="100.1"/>
    <n v="1"/>
    <d v="2019-08-25T00:00:00"/>
    <n v="1652"/>
    <d v="2015-02-15T00:00:00"/>
    <b v="1"/>
    <b v="1"/>
    <x v="0"/>
    <x v="0"/>
    <s v="Yes"/>
  </r>
  <r>
    <s v="5515-IDEJJ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0"/>
    <b v="1"/>
    <x v="0"/>
    <x v="1"/>
    <s v="Yes"/>
  </r>
  <r>
    <s v="5515-RUGKN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4.75"/>
    <n v="438.05"/>
    <x v="3571"/>
    <n v="54.749999999999993"/>
    <n v="1"/>
    <d v="2019-08-25T00:00:00"/>
    <n v="243"/>
    <d v="2018-12-25T00:00:00"/>
    <b v="0"/>
    <b v="0"/>
    <x v="0"/>
    <x v="0"/>
    <s v="No"/>
  </r>
  <r>
    <s v="5519-NPHVG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2"/>
    <n v="1046.0999999999999"/>
    <x v="3572"/>
    <n v="94.2"/>
    <n v="1"/>
    <d v="2019-08-25T00:00:00"/>
    <n v="338"/>
    <d v="2018-09-21T00:00:00"/>
    <b v="1"/>
    <b v="1"/>
    <x v="0"/>
    <x v="0"/>
    <s v="Yes"/>
  </r>
  <r>
    <s v="5519-TEEUH"/>
    <s v="Male"/>
    <n v="0"/>
    <s v="No"/>
    <s v="Yes"/>
    <n v="2"/>
    <s v="One Line"/>
    <n v="1"/>
    <x v="2"/>
    <x v="2"/>
    <x v="1"/>
    <n v="0"/>
    <x v="1"/>
    <s v="1 Year"/>
    <x v="0"/>
    <s v="Mailed check"/>
    <n v="20.149999999999999"/>
    <n v="682.15"/>
    <x v="3573"/>
    <n v="20.149999999999999"/>
    <n v="1"/>
    <d v="2019-08-25T00:00:00"/>
    <n v="1029"/>
    <d v="2016-10-30T00:00:00"/>
    <b v="0"/>
    <b v="0"/>
    <x v="0"/>
    <x v="1"/>
    <s v="No"/>
  </r>
  <r>
    <s v="5519-YLDGW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3.9"/>
    <n v="2254.1999999999998"/>
    <x v="3574"/>
    <n v="103.9"/>
    <n v="1"/>
    <d v="2019-08-25T00:00:00"/>
    <n v="660"/>
    <d v="2017-11-03T00:00:00"/>
    <b v="1"/>
    <b v="1"/>
    <x v="0"/>
    <x v="0"/>
    <s v="Yes"/>
  </r>
  <r>
    <s v="5520-FVEWJ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4.5"/>
    <n v="916.9"/>
    <x v="3575"/>
    <n v="84.5"/>
    <n v="1"/>
    <d v="2019-08-25T00:00:00"/>
    <n v="330"/>
    <d v="2018-09-29T00:00:00"/>
    <b v="1"/>
    <b v="1"/>
    <x v="0"/>
    <x v="0"/>
    <s v="Yes"/>
  </r>
  <r>
    <s v="5522-JBWMO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4"/>
    <n v="44"/>
    <x v="17"/>
    <n v="44"/>
    <n v="1"/>
    <d v="2019-08-25T00:00:00"/>
    <n v="30"/>
    <d v="2019-07-26T00:00:00"/>
    <b v="0"/>
    <b v="0"/>
    <x v="0"/>
    <x v="0"/>
    <s v="No"/>
  </r>
  <r>
    <s v="5522-NYKPB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5.9"/>
    <n v="2199.0500000000002"/>
    <x v="3576"/>
    <n v="85.9"/>
    <n v="1"/>
    <d v="2019-08-25T00:00:00"/>
    <n v="778"/>
    <d v="2017-07-08T00:00:00"/>
    <b v="0"/>
    <b v="0"/>
    <x v="0"/>
    <x v="0"/>
    <s v="No"/>
  </r>
  <r>
    <s v="5524-KHNJP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74.75"/>
    <n v="2453.3000000000002"/>
    <x v="3577"/>
    <n v="74.75"/>
    <n v="1"/>
    <d v="2019-08-25T00:00:00"/>
    <n v="998"/>
    <d v="2016-11-30T00:00:00"/>
    <b v="0"/>
    <b v="0"/>
    <x v="0"/>
    <x v="0"/>
    <s v="No"/>
  </r>
  <r>
    <s v="5527-ACHSO"/>
    <s v="Female"/>
    <n v="0"/>
    <s v="No"/>
    <s v="No"/>
    <n v="0"/>
    <s v="One Line"/>
    <n v="1"/>
    <x v="0"/>
    <x v="0"/>
    <x v="0"/>
    <n v="0"/>
    <x v="0"/>
    <s v="Month-to-Month"/>
    <x v="1"/>
    <s v="Mailed check"/>
    <n v="70.5"/>
    <n v="829.3"/>
    <x v="3578"/>
    <n v="70.5"/>
    <n v="1"/>
    <d v="2019-08-25T00:00:00"/>
    <n v="358"/>
    <d v="2018-09-01T00:00:00"/>
    <b v="1"/>
    <b v="0"/>
    <x v="0"/>
    <x v="0"/>
    <s v="No"/>
  </r>
  <r>
    <s v="5529-GIBVH"/>
    <s v="Female"/>
    <n v="0"/>
    <s v="No"/>
    <s v="No"/>
    <n v="0"/>
    <s v="One Line"/>
    <n v="1"/>
    <x v="2"/>
    <x v="2"/>
    <x v="1"/>
    <n v="0"/>
    <x v="1"/>
    <s v="2 Year"/>
    <x v="2"/>
    <s v="Mailed check"/>
    <n v="20.149999999999999"/>
    <n v="1046.2"/>
    <x v="3579"/>
    <n v="20.149999999999999"/>
    <n v="1"/>
    <d v="2019-08-25T00:00:00"/>
    <n v="1578"/>
    <d v="2015-04-30T00:00:00"/>
    <b v="1"/>
    <b v="0"/>
    <x v="0"/>
    <x v="1"/>
    <s v="No"/>
  </r>
  <r>
    <s v="5533-NHFRF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4.4"/>
    <n v="265.8"/>
    <x v="3580"/>
    <n v="44.4"/>
    <n v="1"/>
    <d v="2019-08-25T00:00:00"/>
    <n v="182"/>
    <d v="2019-02-24T00:00:00"/>
    <b v="0"/>
    <b v="0"/>
    <x v="0"/>
    <x v="0"/>
    <s v="No"/>
  </r>
  <r>
    <s v="5533-RJFTJ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0.2"/>
    <n v="1453.1"/>
    <x v="3581"/>
    <n v="30.2"/>
    <n v="1"/>
    <d v="2019-08-25T00:00:00"/>
    <n v="1463"/>
    <d v="2015-08-23T00:00:00"/>
    <b v="0"/>
    <b v="0"/>
    <x v="1"/>
    <x v="0"/>
    <s v="No"/>
  </r>
  <r>
    <s v="5536-RTPWK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9.05"/>
    <n v="4853.75"/>
    <x v="3582"/>
    <n v="99.05"/>
    <n v="1"/>
    <d v="2019-08-25T00:00:00"/>
    <n v="1490"/>
    <d v="2015-07-27T00:00:00"/>
    <b v="0"/>
    <b v="1"/>
    <x v="1"/>
    <x v="0"/>
    <s v="Yes"/>
  </r>
  <r>
    <s v="5536-SLHPM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77.75"/>
    <n v="4458.1499999999996"/>
    <x v="3583"/>
    <n v="77.75"/>
    <n v="1"/>
    <d v="2019-08-25T00:00:00"/>
    <n v="1743"/>
    <d v="2014-11-16T00:00:00"/>
    <b v="1"/>
    <b v="1"/>
    <x v="0"/>
    <x v="0"/>
    <s v="Yes"/>
  </r>
  <r>
    <s v="5537-UXXVS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25"/>
    <n v="375.25"/>
    <x v="3584"/>
    <n v="19.25"/>
    <n v="1"/>
    <d v="2019-08-25T00:00:00"/>
    <n v="593"/>
    <d v="2018-01-09T00:00:00"/>
    <b v="1"/>
    <b v="0"/>
    <x v="0"/>
    <x v="1"/>
    <s v="No"/>
  </r>
  <r>
    <s v="5539-HIVAK"/>
    <s v="Female"/>
    <n v="1"/>
    <s v="Yes"/>
    <s v="No"/>
    <n v="1"/>
    <s v="Two or More Lines"/>
    <n v="2"/>
    <x v="2"/>
    <x v="2"/>
    <x v="1"/>
    <n v="0"/>
    <x v="1"/>
    <s v="Month-to-Month"/>
    <x v="1"/>
    <s v="Mailed check"/>
    <n v="25.7"/>
    <n v="734.6"/>
    <x v="3585"/>
    <n v="25.7"/>
    <n v="1"/>
    <d v="2019-08-25T00:00:00"/>
    <n v="869"/>
    <d v="2017-04-08T00:00:00"/>
    <b v="1"/>
    <b v="0"/>
    <x v="0"/>
    <x v="1"/>
    <s v="No"/>
  </r>
  <r>
    <s v="5539-TMZLF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75"/>
    <n v="69.75"/>
    <x v="17"/>
    <n v="69.75"/>
    <n v="1"/>
    <d v="2019-08-25T00:00:00"/>
    <n v="30"/>
    <d v="2019-07-26T00:00:00"/>
    <b v="0"/>
    <b v="1"/>
    <x v="0"/>
    <x v="0"/>
    <s v="Yes"/>
  </r>
  <r>
    <s v="5542-DHSXL"/>
    <s v="Female"/>
    <n v="0"/>
    <s v="Yes"/>
    <s v="No"/>
    <n v="1"/>
    <s v="One Line"/>
    <n v="1"/>
    <x v="0"/>
    <x v="0"/>
    <x v="0"/>
    <n v="0"/>
    <x v="0"/>
    <s v="Month-to-Month"/>
    <x v="1"/>
    <s v="Mailed check"/>
    <n v="54.7"/>
    <n v="235.05"/>
    <x v="3586"/>
    <n v="54.7"/>
    <n v="1"/>
    <d v="2019-08-25T00:00:00"/>
    <n v="131"/>
    <d v="2019-04-16T00:00:00"/>
    <b v="1"/>
    <b v="0"/>
    <x v="0"/>
    <x v="0"/>
    <s v="No"/>
  </r>
  <r>
    <s v="5542-NKVRU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0.75"/>
    <n v="844.45"/>
    <x v="3587"/>
    <n v="20.75"/>
    <n v="1"/>
    <d v="2019-08-25T00:00:00"/>
    <n v="1237"/>
    <d v="2016-04-05T00:00:00"/>
    <b v="1"/>
    <b v="0"/>
    <x v="0"/>
    <x v="1"/>
    <s v="No"/>
  </r>
  <r>
    <s v="5542-TBBW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900000000000006"/>
    <n v="69.900000000000006"/>
    <x v="17"/>
    <n v="69.900000000000006"/>
    <n v="1"/>
    <d v="2019-08-25T00:00:00"/>
    <n v="30"/>
    <d v="2019-07-26T00:00:00"/>
    <b v="0"/>
    <b v="0"/>
    <x v="0"/>
    <x v="0"/>
    <s v="No"/>
  </r>
  <r>
    <s v="5543-QDCRY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6.4"/>
    <n v="234.85"/>
    <x v="3588"/>
    <n v="56.399999999999991"/>
    <n v="1"/>
    <d v="2019-08-25T00:00:00"/>
    <n v="127"/>
    <d v="2019-04-20T00:00:00"/>
    <b v="0"/>
    <b v="0"/>
    <x v="0"/>
    <x v="0"/>
    <s v="No"/>
  </r>
  <r>
    <s v="5546-BYZSM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20.45"/>
    <n v="775.6"/>
    <x v="3589"/>
    <n v="20.45"/>
    <n v="1"/>
    <d v="2019-08-25T00:00:00"/>
    <n v="1153"/>
    <d v="2016-06-28T00:00:00"/>
    <b v="1"/>
    <b v="0"/>
    <x v="0"/>
    <x v="1"/>
    <s v="No"/>
  </r>
  <r>
    <s v="5546-QUERU"/>
    <s v="Male"/>
    <n v="0"/>
    <s v="No"/>
    <s v="No"/>
    <n v="0"/>
    <s v="One Line"/>
    <n v="1"/>
    <x v="2"/>
    <x v="2"/>
    <x v="1"/>
    <n v="0"/>
    <x v="1"/>
    <s v="1 Year"/>
    <x v="0"/>
    <s v="Mailed check"/>
    <n v="19.95"/>
    <n v="257"/>
    <x v="3590"/>
    <n v="19.95"/>
    <n v="1"/>
    <d v="2019-08-25T00:00:00"/>
    <n v="392"/>
    <d v="2018-07-29T00:00:00"/>
    <b v="0"/>
    <b v="0"/>
    <x v="0"/>
    <x v="1"/>
    <s v="No"/>
  </r>
  <r>
    <s v="5549-ZGHFB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95"/>
    <n v="1261.45"/>
    <x v="3591"/>
    <n v="24.95"/>
    <n v="1"/>
    <d v="2019-08-25T00:00:00"/>
    <n v="1537"/>
    <d v="2015-06-10T00:00:00"/>
    <b v="0"/>
    <b v="0"/>
    <x v="0"/>
    <x v="1"/>
    <s v="No"/>
  </r>
  <r>
    <s v="5550-VFRLC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849999999999994"/>
    <n v="69.849999999999994"/>
    <x v="17"/>
    <n v="69.849999999999994"/>
    <n v="1"/>
    <d v="2019-08-25T00:00:00"/>
    <n v="30"/>
    <d v="2019-07-26T00:00:00"/>
    <b v="1"/>
    <b v="1"/>
    <x v="0"/>
    <x v="0"/>
    <s v="Yes"/>
  </r>
  <r>
    <s v="5552-ZNFSJ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3"/>
    <n v="45.3"/>
    <x v="17"/>
    <n v="45.3"/>
    <n v="1"/>
    <d v="2019-08-25T00:00:00"/>
    <n v="30"/>
    <d v="2019-07-26T00:00:00"/>
    <b v="0"/>
    <b v="1"/>
    <x v="0"/>
    <x v="0"/>
    <s v="Yes"/>
  </r>
  <r>
    <s v="5553-AOINX"/>
    <s v="Female"/>
    <n v="1"/>
    <s v="Yes"/>
    <s v="Yes"/>
    <n v="3"/>
    <s v="Two or More Lines"/>
    <n v="2"/>
    <x v="1"/>
    <x v="1"/>
    <x v="0"/>
    <n v="0"/>
    <x v="0"/>
    <s v="1 Year"/>
    <x v="0"/>
    <s v="Electronic check"/>
    <n v="104.9"/>
    <n v="6891.45"/>
    <x v="3592"/>
    <n v="104.9"/>
    <n v="1"/>
    <d v="2019-08-25T00:00:00"/>
    <n v="1997"/>
    <d v="2014-03-07T00:00:00"/>
    <b v="1"/>
    <b v="0"/>
    <x v="0"/>
    <x v="0"/>
    <s v="No"/>
  </r>
  <r>
    <s v="5555-RNPGT"/>
    <s v="Male"/>
    <n v="0"/>
    <s v="No"/>
    <s v="Yes"/>
    <n v="2"/>
    <s v="Two or More Lines"/>
    <n v="2"/>
    <x v="2"/>
    <x v="2"/>
    <x v="1"/>
    <n v="0"/>
    <x v="1"/>
    <s v="Month-to-Month"/>
    <x v="1"/>
    <s v="Credit card (automatic)"/>
    <n v="24.8"/>
    <n v="223.9"/>
    <x v="3593"/>
    <n v="24.800000000000004"/>
    <e v="#N/A"/>
    <d v="2019-08-25T00:00:00"/>
    <n v="274"/>
    <d v="2018-11-24T00:00:00"/>
    <b v="0"/>
    <b v="0"/>
    <x v="0"/>
    <x v="1"/>
    <s v="No"/>
  </r>
  <r>
    <s v="5561-NWEVX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79.2"/>
    <n v="172.85"/>
    <x v="3594"/>
    <n v="79.2"/>
    <n v="1"/>
    <d v="2019-08-25T00:00:00"/>
    <n v="66"/>
    <d v="2019-06-20T00:00:00"/>
    <b v="1"/>
    <b v="1"/>
    <x v="0"/>
    <x v="0"/>
    <s v="Yes"/>
  </r>
  <r>
    <s v="5562-BETPV"/>
    <s v="Male"/>
    <n v="0"/>
    <s v="Yes"/>
    <s v="Yes"/>
    <n v="3"/>
    <s v="One Line"/>
    <n v="1"/>
    <x v="2"/>
    <x v="2"/>
    <x v="1"/>
    <n v="0"/>
    <x v="1"/>
    <s v="1 Year"/>
    <x v="0"/>
    <s v="Mailed check"/>
    <n v="19.649999999999999"/>
    <n v="19.649999999999999"/>
    <x v="17"/>
    <n v="19.649999999999999"/>
    <n v="1"/>
    <d v="2019-08-25T00:00:00"/>
    <n v="30"/>
    <d v="2019-07-26T00:00:00"/>
    <b v="0"/>
    <b v="0"/>
    <x v="0"/>
    <x v="1"/>
    <s v="No"/>
  </r>
  <r>
    <s v="5562-YJQGT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350000000000001"/>
    <n v="35.1"/>
    <x v="3595"/>
    <n v="20.350000000000001"/>
    <n v="1"/>
    <d v="2019-08-25T00:00:00"/>
    <n v="52"/>
    <d v="2019-07-04T00:00:00"/>
    <b v="1"/>
    <b v="0"/>
    <x v="0"/>
    <x v="1"/>
    <s v="No"/>
  </r>
  <r>
    <s v="5564-NEMQO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5.3"/>
    <n v="75.3"/>
    <x v="17"/>
    <n v="75.3"/>
    <n v="1"/>
    <d v="2019-08-25T00:00:00"/>
    <n v="30"/>
    <d v="2019-07-26T00:00:00"/>
    <b v="1"/>
    <b v="1"/>
    <x v="0"/>
    <x v="0"/>
    <s v="Yes"/>
  </r>
  <r>
    <s v="5565-FILXA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6.15"/>
    <n v="1529.2"/>
    <x v="3596"/>
    <n v="96.15"/>
    <n v="1"/>
    <d v="2019-08-25T00:00:00"/>
    <n v="483"/>
    <d v="2018-04-29T00:00:00"/>
    <b v="1"/>
    <b v="1"/>
    <x v="0"/>
    <x v="0"/>
    <s v="Yes"/>
  </r>
  <r>
    <s v="5566-SOEZD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80.650000000000006"/>
    <n v="2209.75"/>
    <x v="3597"/>
    <n v="80.650000000000006"/>
    <n v="1"/>
    <d v="2019-08-25T00:00:00"/>
    <n v="833"/>
    <d v="2017-05-14T00:00:00"/>
    <b v="0"/>
    <b v="0"/>
    <x v="0"/>
    <x v="0"/>
    <s v="No"/>
  </r>
  <r>
    <s v="5567-GZKQY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3"/>
    <n v="1131.5"/>
    <x v="3598"/>
    <n v="20.3"/>
    <n v="1"/>
    <d v="2019-08-25T00:00:00"/>
    <n v="1694"/>
    <d v="2015-01-04T00:00:00"/>
    <b v="0"/>
    <b v="0"/>
    <x v="0"/>
    <x v="1"/>
    <s v="No"/>
  </r>
  <r>
    <s v="5567-WSELE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6"/>
    <n v="279.55"/>
    <x v="3599"/>
    <n v="94.6"/>
    <n v="1"/>
    <d v="2019-08-25T00:00:00"/>
    <n v="90"/>
    <d v="2019-05-27T00:00:00"/>
    <b v="0"/>
    <b v="1"/>
    <x v="0"/>
    <x v="0"/>
    <s v="Yes"/>
  </r>
  <r>
    <s v="5568-DMXZS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5.45"/>
    <n v="554.45000000000005"/>
    <x v="3600"/>
    <n v="65.45"/>
    <n v="1"/>
    <d v="2019-08-25T00:00:00"/>
    <n v="258"/>
    <d v="2018-12-10T00:00:00"/>
    <b v="1"/>
    <b v="0"/>
    <x v="0"/>
    <x v="0"/>
    <s v="No"/>
  </r>
  <r>
    <s v="5569-IDSEY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05.7"/>
    <n v="7472.15"/>
    <x v="3601"/>
    <n v="105.7"/>
    <n v="1"/>
    <d v="2019-08-25T00:00:00"/>
    <n v="2149"/>
    <d v="2013-10-06T00:00:00"/>
    <b v="0"/>
    <b v="0"/>
    <x v="0"/>
    <x v="0"/>
    <s v="No"/>
  </r>
  <r>
    <s v="5569-KGJHX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5.35"/>
    <n v="754.65"/>
    <x v="3602"/>
    <n v="85.35"/>
    <n v="1"/>
    <d v="2019-08-25T00:00:00"/>
    <n v="269"/>
    <d v="2018-11-29T00:00:00"/>
    <b v="1"/>
    <b v="1"/>
    <x v="0"/>
    <x v="0"/>
    <s v="Yes"/>
  </r>
  <r>
    <s v="5569-OUICF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101.3"/>
    <n v="2812.2"/>
    <x v="3603"/>
    <n v="101.3"/>
    <n v="1"/>
    <d v="2019-08-25T00:00:00"/>
    <n v="844"/>
    <d v="2017-05-03T00:00:00"/>
    <b v="1"/>
    <b v="1"/>
    <x v="0"/>
    <x v="0"/>
    <s v="Yes"/>
  </r>
  <r>
    <s v="5570-PTWEH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5.150000000000006"/>
    <n v="216.75"/>
    <x v="3604"/>
    <n v="75.150000000000006"/>
    <n v="1"/>
    <d v="2019-08-25T00:00:00"/>
    <n v="88"/>
    <d v="2019-05-29T00:00:00"/>
    <b v="1"/>
    <b v="1"/>
    <x v="0"/>
    <x v="0"/>
    <s v="Yes"/>
  </r>
  <r>
    <s v="5572-ZDXHY"/>
    <s v="Female"/>
    <n v="0"/>
    <s v="No"/>
    <s v="No"/>
    <n v="0"/>
    <s v="One Line"/>
    <n v="1"/>
    <x v="1"/>
    <x v="1"/>
    <x v="0"/>
    <n v="0"/>
    <x v="0"/>
    <s v="Month-to-Month"/>
    <x v="1"/>
    <s v="Mailed check"/>
    <n v="84.3"/>
    <n v="1855.65"/>
    <x v="3605"/>
    <n v="84.3"/>
    <n v="1"/>
    <d v="2019-08-25T00:00:00"/>
    <n v="669"/>
    <d v="2017-10-25T00:00:00"/>
    <b v="1"/>
    <b v="1"/>
    <x v="0"/>
    <x v="0"/>
    <s v="Yes"/>
  </r>
  <r>
    <s v="5574-NXZIU"/>
    <s v="Male"/>
    <n v="0"/>
    <s v="No"/>
    <s v="No"/>
    <n v="0"/>
    <s v="One Line"/>
    <n v="1"/>
    <x v="1"/>
    <x v="1"/>
    <x v="0"/>
    <n v="0"/>
    <x v="0"/>
    <s v="2 Year"/>
    <x v="2"/>
    <s v="Credit card (automatic)"/>
    <n v="109.2"/>
    <n v="7049.75"/>
    <x v="3606"/>
    <n v="109.20000000000002"/>
    <e v="#N/A"/>
    <d v="2019-08-25T00:00:00"/>
    <n v="1963"/>
    <d v="2014-04-10T00:00:00"/>
    <b v="0"/>
    <b v="0"/>
    <x v="0"/>
    <x v="0"/>
    <s v="No"/>
  </r>
  <r>
    <s v="5575-GNVDE"/>
    <s v="Male"/>
    <n v="0"/>
    <s v="No"/>
    <s v="No"/>
    <n v="0"/>
    <s v="One Line"/>
    <n v="1"/>
    <x v="0"/>
    <x v="0"/>
    <x v="0"/>
    <n v="0"/>
    <x v="0"/>
    <s v="1 Year"/>
    <x v="0"/>
    <s v="Mailed check"/>
    <n v="56.95"/>
    <n v="1889.5"/>
    <x v="3607"/>
    <n v="56.95"/>
    <n v="1"/>
    <d v="2019-08-25T00:00:00"/>
    <n v="1009"/>
    <d v="2016-11-19T00:00:00"/>
    <b v="0"/>
    <b v="0"/>
    <x v="0"/>
    <x v="0"/>
    <s v="No"/>
  </r>
  <r>
    <s v="5575-TPIZQ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15"/>
    <n v="4245.55"/>
    <x v="3608"/>
    <n v="89.15"/>
    <n v="1"/>
    <d v="2019-08-25T00:00:00"/>
    <n v="1448"/>
    <d v="2015-09-07T00:00:00"/>
    <b v="0"/>
    <b v="0"/>
    <x v="0"/>
    <x v="0"/>
    <s v="No"/>
  </r>
  <r>
    <s v="5577-OTWWW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75"/>
    <n v="297.3"/>
    <x v="3609"/>
    <n v="19.75"/>
    <n v="1"/>
    <d v="2019-08-25T00:00:00"/>
    <n v="458"/>
    <d v="2018-05-24T00:00:00"/>
    <b v="1"/>
    <b v="1"/>
    <x v="0"/>
    <x v="1"/>
    <s v="Yes"/>
  </r>
  <r>
    <s v="5578-NKCXI"/>
    <s v="Female"/>
    <n v="0"/>
    <s v="Yes"/>
    <s v="Yes"/>
    <n v="3"/>
    <s v="One Line"/>
    <n v="1"/>
    <x v="1"/>
    <x v="1"/>
    <x v="0"/>
    <n v="0"/>
    <x v="0"/>
    <s v="1 Year"/>
    <x v="0"/>
    <s v="Credit card (automatic)"/>
    <n v="99.25"/>
    <n v="5846.65"/>
    <x v="3610"/>
    <n v="99.25"/>
    <n v="1"/>
    <d v="2019-08-25T00:00:00"/>
    <n v="1791"/>
    <d v="2014-09-29T00:00:00"/>
    <b v="1"/>
    <b v="0"/>
    <x v="0"/>
    <x v="0"/>
    <s v="No"/>
  </r>
  <r>
    <s v="5583-EJXRD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54.05"/>
    <n v="2375.1999999999998"/>
    <x v="3611"/>
    <n v="54.05"/>
    <n v="1"/>
    <d v="2019-08-25T00:00:00"/>
    <n v="1336"/>
    <d v="2015-12-28T00:00:00"/>
    <b v="0"/>
    <b v="0"/>
    <x v="0"/>
    <x v="0"/>
    <s v="No"/>
  </r>
  <r>
    <s v="5583-SXDAG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0"/>
    <n v="70"/>
    <x v="17"/>
    <n v="70"/>
    <n v="1"/>
    <d v="2019-08-25T00:00:00"/>
    <n v="30"/>
    <d v="2019-07-26T00:00:00"/>
    <b v="0"/>
    <b v="1"/>
    <x v="1"/>
    <x v="0"/>
    <s v="Yes"/>
  </r>
  <r>
    <s v="5590-BYNII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75"/>
    <n v="2095"/>
    <x v="3612"/>
    <n v="100.75"/>
    <n v="1"/>
    <d v="2019-08-25T00:00:00"/>
    <n v="632"/>
    <d v="2017-12-01T00:00:00"/>
    <b v="0"/>
    <b v="1"/>
    <x v="0"/>
    <x v="0"/>
    <s v="Yes"/>
  </r>
  <r>
    <s v="5590-YRFJT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4.45"/>
    <n v="482.8"/>
    <x v="3613"/>
    <n v="24.45"/>
    <n v="1"/>
    <d v="2019-08-25T00:00:00"/>
    <n v="600"/>
    <d v="2018-01-02T00:00:00"/>
    <b v="1"/>
    <b v="1"/>
    <x v="0"/>
    <x v="0"/>
    <s v="Yes"/>
  </r>
  <r>
    <s v="5590-ZSKRV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4.65"/>
    <n v="482.25"/>
    <x v="3614"/>
    <n v="54.649999999999991"/>
    <n v="1"/>
    <d v="2019-08-25T00:00:00"/>
    <n v="268"/>
    <d v="2018-11-30T00:00:00"/>
    <b v="1"/>
    <b v="0"/>
    <x v="1"/>
    <x v="0"/>
    <s v="No"/>
  </r>
  <r>
    <s v="5593-SUAOO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83.15"/>
    <n v="2033.05"/>
    <x v="3615"/>
    <n v="83.15"/>
    <n v="1"/>
    <d v="2019-08-25T00:00:00"/>
    <n v="743"/>
    <d v="2017-08-12T00:00:00"/>
    <b v="1"/>
    <b v="0"/>
    <x v="0"/>
    <x v="0"/>
    <s v="No"/>
  </r>
  <r>
    <s v="5597-GLBU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5.45"/>
    <n v="85.45"/>
    <x v="17"/>
    <n v="85.45"/>
    <n v="1"/>
    <d v="2019-08-25T00:00:00"/>
    <n v="30"/>
    <d v="2019-07-26T00:00:00"/>
    <b v="1"/>
    <b v="1"/>
    <x v="0"/>
    <x v="0"/>
    <s v="Yes"/>
  </r>
  <r>
    <s v="5598-IKHQQ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45"/>
    <n v="1866.45"/>
    <x v="3616"/>
    <n v="25.450000000000003"/>
    <e v="#N/A"/>
    <d v="2019-08-25T00:00:00"/>
    <n v="2229"/>
    <d v="2013-07-18T00:00:00"/>
    <b v="1"/>
    <b v="0"/>
    <x v="0"/>
    <x v="1"/>
    <s v="No"/>
  </r>
  <r>
    <s v="5599-HVLTW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80.349999999999994"/>
    <n v="1058.0999999999999"/>
    <x v="3617"/>
    <n v="80.349999999999994"/>
    <n v="1"/>
    <d v="2019-08-25T00:00:00"/>
    <n v="400"/>
    <d v="2018-07-21T00:00:00"/>
    <b v="1"/>
    <b v="0"/>
    <x v="0"/>
    <x v="0"/>
    <s v="No"/>
  </r>
  <r>
    <s v="5600-KTXFM"/>
    <s v="Male"/>
    <n v="0"/>
    <s v="Yes"/>
    <s v="Yes"/>
    <n v="3"/>
    <s v="One Line"/>
    <n v="1"/>
    <x v="1"/>
    <x v="1"/>
    <x v="0"/>
    <n v="0"/>
    <x v="0"/>
    <s v="Month-to-Month"/>
    <x v="1"/>
    <s v="Mailed check"/>
    <n v="69.95"/>
    <n v="143.9"/>
    <x v="3618"/>
    <n v="69.95"/>
    <n v="1"/>
    <d v="2019-08-25T00:00:00"/>
    <n v="63"/>
    <d v="2019-06-23T00:00:00"/>
    <b v="0"/>
    <b v="0"/>
    <x v="0"/>
    <x v="0"/>
    <s v="No"/>
  </r>
  <r>
    <s v="5600-PDUJF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9.5"/>
    <n v="312.7"/>
    <x v="3619"/>
    <n v="49.5"/>
    <n v="1"/>
    <d v="2019-08-25T00:00:00"/>
    <n v="192"/>
    <d v="2019-02-14T00:00:00"/>
    <b v="0"/>
    <b v="0"/>
    <x v="0"/>
    <x v="0"/>
    <s v="No"/>
  </r>
  <r>
    <s v="5602-BVFMK"/>
    <s v="Female"/>
    <n v="0"/>
    <s v="No"/>
    <s v="No"/>
    <n v="0"/>
    <s v="One Line"/>
    <n v="1"/>
    <x v="2"/>
    <x v="2"/>
    <x v="1"/>
    <n v="0"/>
    <x v="1"/>
    <s v="1 Year"/>
    <x v="0"/>
    <s v="Mailed check"/>
    <n v="19.3"/>
    <n v="228.75"/>
    <x v="3620"/>
    <n v="19.3"/>
    <n v="1"/>
    <d v="2019-08-25T00:00:00"/>
    <n v="360"/>
    <d v="2018-08-30T00:00:00"/>
    <b v="1"/>
    <b v="0"/>
    <x v="0"/>
    <x v="1"/>
    <s v="No"/>
  </r>
  <r>
    <s v="5605-IYGFG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69.849999999999994"/>
    <n v="515.45000000000005"/>
    <x v="3621"/>
    <n v="69.849999999999994"/>
    <n v="1"/>
    <d v="2019-08-25T00:00:00"/>
    <n v="224"/>
    <d v="2019-01-13T00:00:00"/>
    <b v="1"/>
    <b v="0"/>
    <x v="0"/>
    <x v="0"/>
    <s v="No"/>
  </r>
  <r>
    <s v="5605-XNWEN"/>
    <s v="Male"/>
    <n v="1"/>
    <s v="Yes"/>
    <s v="No"/>
    <n v="1"/>
    <s v="Two or More Lines"/>
    <n v="2"/>
    <x v="2"/>
    <x v="2"/>
    <x v="1"/>
    <n v="0"/>
    <x v="1"/>
    <s v="2 Year"/>
    <x v="2"/>
    <s v="Bank transfer (automatic)"/>
    <n v="25"/>
    <n v="1802.55"/>
    <x v="3622"/>
    <n v="24.999999999999996"/>
    <n v="1"/>
    <d v="2019-08-25T00:00:00"/>
    <n v="2192"/>
    <d v="2013-08-24T00:00:00"/>
    <b v="0"/>
    <b v="0"/>
    <x v="0"/>
    <x v="1"/>
    <s v="No"/>
  </r>
  <r>
    <s v="5606-AMZBO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8.150000000000006"/>
    <n v="765.15"/>
    <x v="3623"/>
    <n v="78.150000000000006"/>
    <n v="1"/>
    <d v="2019-08-25T00:00:00"/>
    <n v="298"/>
    <d v="2018-10-31T00:00:00"/>
    <b v="1"/>
    <b v="0"/>
    <x v="0"/>
    <x v="0"/>
    <s v="No"/>
  </r>
  <r>
    <s v="5609-CEBID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4.1"/>
    <n v="1782.4"/>
    <x v="3624"/>
    <n v="94.1"/>
    <n v="1"/>
    <d v="2019-08-25T00:00:00"/>
    <n v="576"/>
    <d v="2018-01-26T00:00:00"/>
    <b v="1"/>
    <b v="1"/>
    <x v="0"/>
    <x v="0"/>
    <s v="Yes"/>
  </r>
  <r>
    <s v="5609-IMCGG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4.35"/>
    <n v="1302.6500000000001"/>
    <x v="3625"/>
    <n v="84.35"/>
    <n v="1"/>
    <d v="2019-08-25T00:00:00"/>
    <n v="469"/>
    <d v="2018-05-13T00:00:00"/>
    <b v="1"/>
    <b v="0"/>
    <x v="0"/>
    <x v="0"/>
    <s v="No"/>
  </r>
  <r>
    <s v="5614-DNZCE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64.900000000000006"/>
    <n v="3795.45"/>
    <x v="3626"/>
    <n v="64.900000000000006"/>
    <n v="1"/>
    <d v="2019-08-25T00:00:00"/>
    <n v="1778"/>
    <d v="2014-10-12T00:00:00"/>
    <b v="1"/>
    <b v="0"/>
    <x v="0"/>
    <x v="0"/>
    <s v="No"/>
  </r>
  <r>
    <s v="5616-PRTNT"/>
    <s v="Male"/>
    <n v="0"/>
    <s v="No"/>
    <s v="Yes"/>
    <n v="2"/>
    <s v="One Line"/>
    <n v="1"/>
    <x v="2"/>
    <x v="2"/>
    <x v="1"/>
    <n v="0"/>
    <x v="1"/>
    <s v="Month-to-Month"/>
    <x v="1"/>
    <s v="Electronic check"/>
    <n v="19.399999999999999"/>
    <n v="374.5"/>
    <x v="3627"/>
    <n v="19.399999999999999"/>
    <n v="1"/>
    <d v="2019-08-25T00:00:00"/>
    <n v="587"/>
    <d v="2018-01-15T00:00:00"/>
    <b v="0"/>
    <b v="1"/>
    <x v="0"/>
    <x v="1"/>
    <s v="Yes"/>
  </r>
  <r>
    <s v="5619-PTMIK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53.1"/>
    <n v="2459.8000000000002"/>
    <x v="3628"/>
    <n v="53.1"/>
    <n v="1"/>
    <d v="2019-08-25T00:00:00"/>
    <n v="1408"/>
    <d v="2015-10-17T00:00:00"/>
    <b v="1"/>
    <b v="0"/>
    <x v="0"/>
    <x v="0"/>
    <s v="No"/>
  </r>
  <r>
    <s v="5619-XZZKR"/>
    <s v="Male"/>
    <n v="0"/>
    <s v="No"/>
    <s v="No"/>
    <n v="0"/>
    <s v="One Line"/>
    <n v="1"/>
    <x v="2"/>
    <x v="2"/>
    <x v="1"/>
    <n v="0"/>
    <x v="1"/>
    <s v="1 Year"/>
    <x v="0"/>
    <s v="Mailed check"/>
    <n v="19.95"/>
    <n v="68.2"/>
    <x v="3629"/>
    <n v="19.95"/>
    <n v="1"/>
    <d v="2019-08-25T00:00:00"/>
    <n v="104"/>
    <d v="2019-05-13T00:00:00"/>
    <b v="0"/>
    <b v="0"/>
    <x v="0"/>
    <x v="1"/>
    <s v="No"/>
  </r>
  <r>
    <s v="5622-UEJFI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4"/>
    <n v="949.8"/>
    <x v="3630"/>
    <n v="25.4"/>
    <n v="1"/>
    <d v="2019-08-25T00:00:00"/>
    <n v="1137"/>
    <d v="2016-07-14T00:00:00"/>
    <b v="1"/>
    <b v="0"/>
    <x v="0"/>
    <x v="1"/>
    <s v="No"/>
  </r>
  <r>
    <s v="5624-BQSSA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5"/>
    <n v="20.95"/>
    <x v="17"/>
    <n v="20.95"/>
    <n v="1"/>
    <d v="2019-08-25T00:00:00"/>
    <n v="30"/>
    <d v="2019-07-26T00:00:00"/>
    <b v="1"/>
    <b v="1"/>
    <x v="0"/>
    <x v="1"/>
    <s v="Yes"/>
  </r>
  <r>
    <s v="5624-RYAMH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5"/>
    <n v="178.85"/>
    <x v="3631"/>
    <n v="19.5"/>
    <n v="1"/>
    <d v="2019-08-25T00:00:00"/>
    <n v="279"/>
    <d v="2018-11-19T00:00:00"/>
    <b v="1"/>
    <b v="0"/>
    <x v="0"/>
    <x v="1"/>
    <s v="No"/>
  </r>
  <r>
    <s v="5626-MGTUK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9.1"/>
    <n v="1879.25"/>
    <x v="3632"/>
    <n v="89.1"/>
    <n v="1"/>
    <d v="2019-08-25T00:00:00"/>
    <n v="641"/>
    <d v="2017-11-22T00:00:00"/>
    <b v="1"/>
    <b v="0"/>
    <x v="0"/>
    <x v="0"/>
    <s v="No"/>
  </r>
  <r>
    <s v="5627-TVBPP"/>
    <s v="Female"/>
    <n v="0"/>
    <s v="No"/>
    <s v="Yes"/>
    <n v="2"/>
    <s v="One Line"/>
    <n v="1"/>
    <x v="2"/>
    <x v="2"/>
    <x v="1"/>
    <n v="0"/>
    <x v="1"/>
    <s v="1 Year"/>
    <x v="0"/>
    <s v="Credit card (automatic)"/>
    <n v="20.100000000000001"/>
    <n v="644.5"/>
    <x v="3633"/>
    <n v="20.100000000000001"/>
    <n v="1"/>
    <d v="2019-08-25T00:00:00"/>
    <n v="975"/>
    <d v="2016-12-23T00:00:00"/>
    <b v="1"/>
    <b v="0"/>
    <x v="0"/>
    <x v="1"/>
    <s v="No"/>
  </r>
  <r>
    <s v="5628-FCGYG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1"/>
    <n v="1737.45"/>
    <x v="3634"/>
    <n v="84.1"/>
    <n v="1"/>
    <d v="2019-08-25T00:00:00"/>
    <n v="628"/>
    <d v="2017-12-05T00:00:00"/>
    <b v="0"/>
    <b v="0"/>
    <x v="0"/>
    <x v="0"/>
    <s v="No"/>
  </r>
  <r>
    <s v="5628-RKIFK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1.55"/>
    <n v="5070.3999999999996"/>
    <x v="3635"/>
    <n v="101.55"/>
    <n v="1"/>
    <d v="2019-08-25T00:00:00"/>
    <n v="1518"/>
    <d v="2015-06-29T00:00:00"/>
    <b v="1"/>
    <b v="0"/>
    <x v="0"/>
    <x v="0"/>
    <s v="No"/>
  </r>
  <r>
    <s v="5630-AHZIL"/>
    <s v="Female"/>
    <n v="0"/>
    <s v="No"/>
    <s v="Yes"/>
    <n v="2"/>
    <s v="One Line"/>
    <n v="1"/>
    <x v="0"/>
    <x v="0"/>
    <x v="0"/>
    <n v="0"/>
    <x v="0"/>
    <s v="Month-to-Month"/>
    <x v="1"/>
    <s v="Bank transfer (automatic)"/>
    <n v="64.5"/>
    <n v="177.4"/>
    <x v="3636"/>
    <n v="64.5"/>
    <n v="1"/>
    <d v="2019-08-25T00:00:00"/>
    <n v="84"/>
    <d v="2019-06-02T00:00:00"/>
    <b v="1"/>
    <b v="0"/>
    <x v="0"/>
    <x v="0"/>
    <s v="No"/>
  </r>
  <r>
    <s v="5630-IXDX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6.35"/>
    <n v="4849.1000000000004"/>
    <x v="3637"/>
    <n v="106.35"/>
    <n v="1"/>
    <d v="2019-08-25T00:00:00"/>
    <n v="1386"/>
    <d v="2015-11-08T00:00:00"/>
    <b v="1"/>
    <b v="0"/>
    <x v="0"/>
    <x v="0"/>
    <s v="No"/>
  </r>
  <r>
    <s v="5639-NTUPK"/>
    <s v="Male"/>
    <n v="0"/>
    <s v="No"/>
    <s v="Yes"/>
    <n v="2"/>
    <s v="One Line"/>
    <n v="1"/>
    <x v="0"/>
    <x v="0"/>
    <x v="0"/>
    <n v="0"/>
    <x v="0"/>
    <s v="Month-to-Month"/>
    <x v="1"/>
    <s v="Credit card (automatic)"/>
    <n v="52.1"/>
    <n v="670.65"/>
    <x v="3638"/>
    <n v="52.1"/>
    <n v="1"/>
    <d v="2019-08-25T00:00:00"/>
    <n v="391"/>
    <d v="2018-07-30T00:00:00"/>
    <b v="0"/>
    <b v="0"/>
    <x v="0"/>
    <x v="0"/>
    <s v="No"/>
  </r>
  <r>
    <s v="5640-CAXOA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40.35"/>
    <n v="1187.05"/>
    <x v="3639"/>
    <n v="40.35"/>
    <n v="1"/>
    <d v="2019-08-25T00:00:00"/>
    <n v="894"/>
    <d v="2017-03-14T00:00:00"/>
    <b v="1"/>
    <b v="0"/>
    <x v="0"/>
    <x v="0"/>
    <s v="No"/>
  </r>
  <r>
    <s v="5641-DMBFJ"/>
    <s v="Female"/>
    <n v="0"/>
    <s v="Yes"/>
    <s v="No"/>
    <n v="1"/>
    <s v="Two or More Lines"/>
    <n v="2"/>
    <x v="0"/>
    <x v="0"/>
    <x v="0"/>
    <n v="0"/>
    <x v="0"/>
    <s v="2 Year"/>
    <x v="2"/>
    <s v="Electronic check"/>
    <n v="84.3"/>
    <n v="4916.3999999999996"/>
    <x v="3640"/>
    <n v="84.3"/>
    <n v="1"/>
    <d v="2019-08-25T00:00:00"/>
    <n v="1773"/>
    <d v="2014-10-17T00:00:00"/>
    <b v="1"/>
    <b v="0"/>
    <x v="1"/>
    <x v="0"/>
    <s v="No"/>
  </r>
  <r>
    <s v="5642-MHDQT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850000000000001"/>
    <n v="1039.45"/>
    <x v="3641"/>
    <n v="19.850000000000001"/>
    <n v="1"/>
    <d v="2019-08-25T00:00:00"/>
    <n v="1592"/>
    <d v="2015-04-16T00:00:00"/>
    <b v="1"/>
    <b v="0"/>
    <x v="0"/>
    <x v="1"/>
    <s v="No"/>
  </r>
  <r>
    <s v="5644-PDMZC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5"/>
    <n v="161.5"/>
    <x v="3642"/>
    <n v="89.5"/>
    <n v="1"/>
    <d v="2019-08-25T00:00:00"/>
    <n v="55"/>
    <d v="2019-07-01T00:00:00"/>
    <b v="1"/>
    <b v="1"/>
    <x v="0"/>
    <x v="0"/>
    <s v="Yes"/>
  </r>
  <r>
    <s v="5647-FXOTP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5.9"/>
    <n v="6401.25"/>
    <x v="3643"/>
    <n v="105.9"/>
    <n v="1"/>
    <d v="2019-08-25T00:00:00"/>
    <n v="1838"/>
    <d v="2014-08-13T00:00:00"/>
    <b v="1"/>
    <b v="0"/>
    <x v="0"/>
    <x v="0"/>
    <s v="No"/>
  </r>
  <r>
    <s v="5647-URDKA"/>
    <s v="Male"/>
    <n v="0"/>
    <s v="Yes"/>
    <s v="Yes"/>
    <n v="3"/>
    <s v="One Line"/>
    <n v="1"/>
    <x v="2"/>
    <x v="2"/>
    <x v="1"/>
    <n v="0"/>
    <x v="1"/>
    <s v="2 Year"/>
    <x v="2"/>
    <s v="Mailed check"/>
    <n v="19.7"/>
    <n v="130.25"/>
    <x v="3644"/>
    <n v="19.7"/>
    <n v="1"/>
    <d v="2019-08-25T00:00:00"/>
    <n v="201"/>
    <d v="2019-02-05T00:00:00"/>
    <b v="0"/>
    <b v="0"/>
    <x v="0"/>
    <x v="1"/>
    <s v="No"/>
  </r>
  <r>
    <s v="5649-ANRML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95.1"/>
    <n v="180.25"/>
    <x v="3645"/>
    <n v="95.1"/>
    <n v="1"/>
    <d v="2019-08-25T00:00:00"/>
    <n v="58"/>
    <d v="2019-06-28T00:00:00"/>
    <b v="0"/>
    <b v="1"/>
    <x v="0"/>
    <x v="0"/>
    <s v="Yes"/>
  </r>
  <r>
    <s v="5649-RXQT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9"/>
    <n v="5038.1499999999996"/>
    <x v="3646"/>
    <n v="99"/>
    <n v="1"/>
    <d v="2019-08-25T00:00:00"/>
    <n v="1547"/>
    <d v="2015-05-31T00:00:00"/>
    <b v="0"/>
    <b v="0"/>
    <x v="0"/>
    <x v="0"/>
    <s v="No"/>
  </r>
  <r>
    <s v="5649-TJHOV"/>
    <s v="Male"/>
    <n v="1"/>
    <s v="Yes"/>
    <s v="No"/>
    <n v="1"/>
    <s v="No Phone Service"/>
    <n v="0"/>
    <x v="0"/>
    <x v="0"/>
    <x v="1"/>
    <n v="1"/>
    <x v="0"/>
    <s v="Month-to-Month"/>
    <x v="1"/>
    <s v="Bank transfer (automatic)"/>
    <n v="36.5"/>
    <n v="1032"/>
    <x v="3647"/>
    <n v="36.5"/>
    <n v="1"/>
    <d v="2019-08-25T00:00:00"/>
    <n v="860"/>
    <d v="2017-04-17T00:00:00"/>
    <b v="0"/>
    <b v="1"/>
    <x v="0"/>
    <x v="0"/>
    <s v="Yes"/>
  </r>
  <r>
    <s v="5649-VUKMC"/>
    <s v="Female"/>
    <n v="0"/>
    <s v="No"/>
    <s v="No"/>
    <n v="0"/>
    <s v="One Line"/>
    <n v="1"/>
    <x v="1"/>
    <x v="1"/>
    <x v="0"/>
    <n v="0"/>
    <x v="0"/>
    <s v="1 Year"/>
    <x v="0"/>
    <s v="Mailed check"/>
    <n v="95.5"/>
    <n v="1115.1500000000001"/>
    <x v="3648"/>
    <n v="95.5"/>
    <n v="1"/>
    <d v="2019-08-25T00:00:00"/>
    <n v="355"/>
    <d v="2018-09-04T00:00:00"/>
    <b v="1"/>
    <b v="1"/>
    <x v="1"/>
    <x v="0"/>
    <s v="Yes"/>
  </r>
  <r>
    <s v="5650-VDUDS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4.25"/>
    <n v="96.05"/>
    <x v="3649"/>
    <n v="24.25"/>
    <n v="1"/>
    <d v="2019-08-25T00:00:00"/>
    <n v="120"/>
    <d v="2019-04-27T00:00:00"/>
    <b v="1"/>
    <b v="1"/>
    <x v="0"/>
    <x v="0"/>
    <s v="Yes"/>
  </r>
  <r>
    <s v="5650-YLIBA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1.150000000000006"/>
    <n v="2640.55"/>
    <x v="3650"/>
    <n v="81.149999999999991"/>
    <n v="1"/>
    <d v="2019-08-25T00:00:00"/>
    <n v="989"/>
    <d v="2016-12-09T00:00:00"/>
    <b v="0"/>
    <b v="0"/>
    <x v="1"/>
    <x v="0"/>
    <s v="No"/>
  </r>
  <r>
    <s v="5651-CPDND"/>
    <s v="Male"/>
    <n v="0"/>
    <s v="No"/>
    <s v="No"/>
    <n v="0"/>
    <s v="One Line"/>
    <n v="1"/>
    <x v="0"/>
    <x v="0"/>
    <x v="0"/>
    <n v="0"/>
    <x v="0"/>
    <s v="Month-to-Month"/>
    <x v="1"/>
    <s v="Mailed check"/>
    <n v="46"/>
    <n v="492.1"/>
    <x v="3651"/>
    <n v="46"/>
    <n v="1"/>
    <d v="2019-08-25T00:00:00"/>
    <n v="325"/>
    <d v="2018-10-04T00:00:00"/>
    <b v="0"/>
    <b v="0"/>
    <x v="0"/>
    <x v="0"/>
    <s v="No"/>
  </r>
  <r>
    <s v="5651-CRHKQ"/>
    <s v="Female"/>
    <n v="0"/>
    <s v="Yes"/>
    <s v="No"/>
    <n v="1"/>
    <s v="One Line"/>
    <n v="1"/>
    <x v="1"/>
    <x v="1"/>
    <x v="0"/>
    <n v="0"/>
    <x v="0"/>
    <s v="1 Year"/>
    <x v="0"/>
    <s v="Bank transfer (automatic)"/>
    <n v="86.2"/>
    <n v="3339.05"/>
    <x v="3652"/>
    <n v="86.2"/>
    <n v="1"/>
    <d v="2019-08-25T00:00:00"/>
    <n v="1178"/>
    <d v="2016-06-03T00:00:00"/>
    <b v="1"/>
    <b v="0"/>
    <x v="0"/>
    <x v="0"/>
    <s v="No"/>
  </r>
  <r>
    <s v="5651-WYIPH"/>
    <s v="Female"/>
    <n v="1"/>
    <s v="No"/>
    <s v="No"/>
    <n v="0"/>
    <s v="One Line"/>
    <n v="1"/>
    <x v="0"/>
    <x v="0"/>
    <x v="0"/>
    <n v="0"/>
    <x v="0"/>
    <s v="Month-to-Month"/>
    <x v="1"/>
    <s v="Credit card (automatic)"/>
    <n v="49.85"/>
    <n v="865.75"/>
    <x v="3653"/>
    <n v="49.85"/>
    <n v="1"/>
    <d v="2019-08-25T00:00:00"/>
    <n v="528"/>
    <d v="2018-03-15T00:00:00"/>
    <b v="1"/>
    <b v="0"/>
    <x v="0"/>
    <x v="0"/>
    <s v="No"/>
  </r>
  <r>
    <s v="5651-YLPRD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6.1"/>
    <n v="2723.75"/>
    <x v="3654"/>
    <n v="86.1"/>
    <n v="1"/>
    <d v="2019-08-25T00:00:00"/>
    <n v="962"/>
    <d v="2017-01-05T00:00:00"/>
    <b v="1"/>
    <b v="0"/>
    <x v="0"/>
    <x v="0"/>
    <s v="No"/>
  </r>
  <r>
    <s v="5652-MSDEY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5.75"/>
    <n v="777.3"/>
    <x v="3655"/>
    <n v="75.75"/>
    <n v="1"/>
    <d v="2019-08-25T00:00:00"/>
    <n v="312"/>
    <d v="2018-10-17T00:00:00"/>
    <b v="1"/>
    <b v="0"/>
    <x v="0"/>
    <x v="0"/>
    <s v="No"/>
  </r>
  <r>
    <s v="5655-JSMZM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6.2"/>
    <n v="4718.25"/>
    <x v="3656"/>
    <n v="96.2"/>
    <n v="1"/>
    <d v="2019-08-25T00:00:00"/>
    <n v="1491"/>
    <d v="2015-07-26T00:00:00"/>
    <b v="0"/>
    <b v="1"/>
    <x v="0"/>
    <x v="0"/>
    <s v="Yes"/>
  </r>
  <r>
    <s v="5656-JAMLX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850000000000001"/>
    <n v="1253.6500000000001"/>
    <x v="3657"/>
    <n v="19.850000000000001"/>
    <n v="1"/>
    <d v="2019-08-25T00:00:00"/>
    <n v="1920"/>
    <d v="2014-05-23T00:00:00"/>
    <b v="0"/>
    <b v="0"/>
    <x v="0"/>
    <x v="1"/>
    <s v="No"/>
  </r>
  <r>
    <s v="5656-MJEFC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48.15"/>
    <n v="2032.3"/>
    <x v="3658"/>
    <n v="48.15"/>
    <n v="1"/>
    <d v="2019-08-25T00:00:00"/>
    <n v="1283"/>
    <d v="2016-02-19T00:00:00"/>
    <b v="0"/>
    <b v="0"/>
    <x v="0"/>
    <x v="0"/>
    <s v="No"/>
  </r>
  <r>
    <s v="5663-QBGIS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98.35"/>
    <n v="6929.4"/>
    <x v="3659"/>
    <n v="98.35"/>
    <n v="1"/>
    <d v="2019-08-25T00:00:00"/>
    <n v="2142"/>
    <d v="2013-10-13T00:00:00"/>
    <b v="0"/>
    <b v="0"/>
    <x v="1"/>
    <x v="0"/>
    <s v="No"/>
  </r>
  <r>
    <s v="5666-CYCYZ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55"/>
    <n v="2259.35"/>
    <x v="3660"/>
    <n v="89.55"/>
    <n v="1"/>
    <d v="2019-08-25T00:00:00"/>
    <n v="767"/>
    <d v="2017-07-19T00:00:00"/>
    <b v="1"/>
    <b v="0"/>
    <x v="0"/>
    <x v="0"/>
    <s v="No"/>
  </r>
  <r>
    <s v="5666-MBJPT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5.1"/>
    <n v="1725"/>
    <x v="3661"/>
    <n v="25.099999999999998"/>
    <n v="1"/>
    <d v="2019-08-25T00:00:00"/>
    <n v="2089"/>
    <d v="2013-12-05T00:00:00"/>
    <b v="0"/>
    <b v="0"/>
    <x v="0"/>
    <x v="1"/>
    <s v="No"/>
  </r>
  <r>
    <s v="5668-MEISB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6.1"/>
    <n v="7657.4"/>
    <x v="3662"/>
    <n v="106.09999999999998"/>
    <n v="1"/>
    <d v="2019-08-25T00:00:00"/>
    <n v="2194"/>
    <d v="2013-08-22T00:00:00"/>
    <b v="1"/>
    <b v="0"/>
    <x v="0"/>
    <x v="0"/>
    <s v="No"/>
  </r>
  <r>
    <s v="5669-SRAIP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9.5"/>
    <n v="210.75"/>
    <x v="3663"/>
    <n v="39.5"/>
    <n v="1"/>
    <d v="2019-08-25T00:00:00"/>
    <n v="162"/>
    <d v="2019-03-16T00:00:00"/>
    <b v="1"/>
    <b v="1"/>
    <x v="0"/>
    <x v="0"/>
    <s v="Yes"/>
  </r>
  <r>
    <s v="5671-RQRLP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75.650000000000006"/>
    <n v="5411.4"/>
    <x v="3664"/>
    <n v="75.650000000000006"/>
    <n v="1"/>
    <d v="2019-08-25T00:00:00"/>
    <n v="2175"/>
    <d v="2013-09-10T00:00:00"/>
    <b v="1"/>
    <b v="0"/>
    <x v="1"/>
    <x v="0"/>
    <s v="No"/>
  </r>
  <r>
    <s v="5671-UUNXD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0.65"/>
    <n v="5189.75"/>
    <x v="3665"/>
    <n v="100.65"/>
    <n v="1"/>
    <d v="2019-08-25T00:00:00"/>
    <n v="1567"/>
    <d v="2015-05-11T00:00:00"/>
    <b v="1"/>
    <b v="0"/>
    <x v="0"/>
    <x v="0"/>
    <s v="No"/>
  </r>
  <r>
    <s v="5673-FSSMF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0.15"/>
    <n v="60.15"/>
    <x v="17"/>
    <n v="60.15"/>
    <n v="1"/>
    <d v="2019-08-25T00:00:00"/>
    <n v="30"/>
    <d v="2019-07-26T00:00:00"/>
    <b v="1"/>
    <b v="1"/>
    <x v="0"/>
    <x v="0"/>
    <s v="Yes"/>
  </r>
  <r>
    <s v="5673-TIYIB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0.4"/>
    <n v="77.150000000000006"/>
    <x v="3666"/>
    <n v="40.4"/>
    <n v="1"/>
    <d v="2019-08-25T00:00:00"/>
    <n v="58"/>
    <d v="2019-06-28T00:00:00"/>
    <b v="0"/>
    <b v="1"/>
    <x v="0"/>
    <x v="0"/>
    <s v="Yes"/>
  </r>
  <r>
    <s v="5676-CFLYY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73.349999999999994"/>
    <n v="5154.5"/>
    <x v="3667"/>
    <n v="73.349999999999994"/>
    <n v="1"/>
    <d v="2019-08-25T00:00:00"/>
    <n v="2136"/>
    <d v="2013-10-19T00:00:00"/>
    <b v="0"/>
    <b v="0"/>
    <x v="1"/>
    <x v="0"/>
    <s v="No"/>
  </r>
  <r>
    <s v="5678-VFNEQ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4.1"/>
    <n v="7412.25"/>
    <x v="3668"/>
    <n v="104.1"/>
    <n v="1"/>
    <d v="2019-08-25T00:00:00"/>
    <n v="2165"/>
    <d v="2013-09-20T00:00:00"/>
    <b v="1"/>
    <b v="0"/>
    <x v="0"/>
    <x v="0"/>
    <s v="No"/>
  </r>
  <r>
    <s v="5680-LQOGP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82.45"/>
    <n v="5646.6"/>
    <x v="3669"/>
    <n v="82.45"/>
    <n v="1"/>
    <d v="2019-08-25T00:00:00"/>
    <n v="2082"/>
    <d v="2013-12-12T00:00:00"/>
    <b v="1"/>
    <b v="0"/>
    <x v="0"/>
    <x v="0"/>
    <s v="No"/>
  </r>
  <r>
    <s v="5681-LLOEI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1.25"/>
    <n v="4013.8"/>
    <x v="3670"/>
    <n v="91.25"/>
    <n v="1"/>
    <d v="2019-08-25T00:00:00"/>
    <n v="1337"/>
    <d v="2015-12-27T00:00:00"/>
    <b v="0"/>
    <b v="0"/>
    <x v="0"/>
    <x v="0"/>
    <s v="No"/>
  </r>
  <r>
    <s v="5684-FJVYR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0.35"/>
    <n v="6563.4"/>
    <x v="3671"/>
    <n v="90.35"/>
    <n v="1"/>
    <d v="2019-08-25T00:00:00"/>
    <n v="2208"/>
    <d v="2013-08-08T00:00:00"/>
    <b v="1"/>
    <b v="0"/>
    <x v="0"/>
    <x v="0"/>
    <s v="No"/>
  </r>
  <r>
    <s v="5685-IIXLY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3.6"/>
    <n v="404.2"/>
    <x v="3672"/>
    <n v="83.600000000000009"/>
    <e v="#N/A"/>
    <d v="2019-08-25T00:00:00"/>
    <n v="147"/>
    <d v="2019-03-31T00:00:00"/>
    <b v="1"/>
    <b v="1"/>
    <x v="0"/>
    <x v="0"/>
    <s v="Yes"/>
  </r>
  <r>
    <s v="5686-CMAWK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86.75"/>
    <n v="1410.25"/>
    <x v="3673"/>
    <n v="86.75"/>
    <n v="1"/>
    <d v="2019-08-25T00:00:00"/>
    <n v="494"/>
    <d v="2018-04-18T00:00:00"/>
    <b v="0"/>
    <b v="0"/>
    <x v="0"/>
    <x v="0"/>
    <s v="No"/>
  </r>
  <r>
    <s v="5687-DKDTV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77.5"/>
    <x v="3674"/>
    <n v="20.350000000000001"/>
    <n v="1"/>
    <d v="2019-08-25T00:00:00"/>
    <n v="116"/>
    <d v="2019-05-01T00:00:00"/>
    <b v="1"/>
    <b v="1"/>
    <x v="0"/>
    <x v="1"/>
    <s v="Yes"/>
  </r>
  <r>
    <s v="5688-KZTSN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20"/>
    <n v="288.05"/>
    <x v="3675"/>
    <n v="20"/>
    <n v="1"/>
    <d v="2019-08-25T00:00:00"/>
    <n v="438"/>
    <d v="2018-06-13T00:00:00"/>
    <b v="0"/>
    <b v="1"/>
    <x v="0"/>
    <x v="1"/>
    <s v="Yes"/>
  </r>
  <r>
    <s v="5692-FPTAH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4"/>
    <n v="45.4"/>
    <x v="17"/>
    <n v="45.4"/>
    <n v="1"/>
    <d v="2019-08-25T00:00:00"/>
    <n v="30"/>
    <d v="2019-07-26T00:00:00"/>
    <b v="1"/>
    <b v="1"/>
    <x v="0"/>
    <x v="0"/>
    <s v="Yes"/>
  </r>
  <r>
    <s v="5692-ICXLW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0.7"/>
    <n v="2845.15"/>
    <x v="3676"/>
    <n v="90.7"/>
    <n v="1"/>
    <d v="2019-08-25T00:00:00"/>
    <n v="954"/>
    <d v="2017-01-13T00:00:00"/>
    <b v="0"/>
    <b v="0"/>
    <x v="0"/>
    <x v="0"/>
    <s v="No"/>
  </r>
  <r>
    <s v="5693-PIPCS"/>
    <s v="Male"/>
    <n v="0"/>
    <s v="No"/>
    <s v="No"/>
    <n v="0"/>
    <s v="One Line"/>
    <n v="1"/>
    <x v="1"/>
    <x v="1"/>
    <x v="0"/>
    <n v="0"/>
    <x v="0"/>
    <s v="2 Year"/>
    <x v="2"/>
    <s v="Credit card (automatic)"/>
    <n v="99.65"/>
    <n v="4220.3500000000004"/>
    <x v="3677"/>
    <n v="99.65"/>
    <n v="1"/>
    <d v="2019-08-25T00:00:00"/>
    <n v="1287"/>
    <d v="2016-02-15T00:00:00"/>
    <b v="0"/>
    <b v="0"/>
    <x v="0"/>
    <x v="0"/>
    <s v="No"/>
  </r>
  <r>
    <s v="5696-CEIQJ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103.15"/>
    <n v="6895.5"/>
    <x v="3678"/>
    <n v="103.14999999999999"/>
    <n v="1"/>
    <d v="2019-08-25T00:00:00"/>
    <n v="2032"/>
    <d v="2014-01-31T00:00:00"/>
    <b v="0"/>
    <b v="0"/>
    <x v="0"/>
    <x v="0"/>
    <s v="No"/>
  </r>
  <r>
    <s v="5696-EXCYS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45"/>
    <n v="369.05"/>
    <x v="3679"/>
    <n v="19.45"/>
    <n v="1"/>
    <d v="2019-08-25T00:00:00"/>
    <n v="577"/>
    <d v="2018-01-25T00:00:00"/>
    <b v="0"/>
    <b v="0"/>
    <x v="0"/>
    <x v="1"/>
    <s v="No"/>
  </r>
  <r>
    <s v="5696-JVVQY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0.099999999999994"/>
    <n v="3238.4"/>
    <x v="3680"/>
    <n v="70.099999999999994"/>
    <n v="1"/>
    <d v="2019-08-25T00:00:00"/>
    <n v="1404"/>
    <d v="2015-10-21T00:00:00"/>
    <b v="1"/>
    <b v="0"/>
    <x v="0"/>
    <x v="0"/>
    <s v="No"/>
  </r>
  <r>
    <s v="5696-QURRL"/>
    <s v="Male"/>
    <n v="0"/>
    <s v="No"/>
    <s v="No"/>
    <n v="0"/>
    <s v="One Line"/>
    <n v="1"/>
    <x v="0"/>
    <x v="0"/>
    <x v="0"/>
    <n v="0"/>
    <x v="0"/>
    <s v="Month-to-Month"/>
    <x v="1"/>
    <s v="Mailed check"/>
    <n v="45.05"/>
    <n v="45.05"/>
    <x v="17"/>
    <n v="45.05"/>
    <n v="1"/>
    <d v="2019-08-25T00:00:00"/>
    <n v="30"/>
    <d v="2019-07-26T00:00:00"/>
    <b v="0"/>
    <b v="1"/>
    <x v="0"/>
    <x v="0"/>
    <s v="Yes"/>
  </r>
  <r>
    <s v="5697-GOMBF"/>
    <s v="Female"/>
    <n v="1"/>
    <s v="Yes"/>
    <s v="Yes"/>
    <n v="3"/>
    <s v="No Phone Service"/>
    <n v="0"/>
    <x v="0"/>
    <x v="0"/>
    <x v="1"/>
    <n v="1"/>
    <x v="0"/>
    <s v="Month-to-Month"/>
    <x v="1"/>
    <s v="Electronic check"/>
    <n v="35.9"/>
    <n v="973.65"/>
    <x v="3681"/>
    <n v="35.9"/>
    <n v="1"/>
    <d v="2019-08-25T00:00:00"/>
    <n v="824"/>
    <d v="2017-05-23T00:00:00"/>
    <b v="1"/>
    <b v="0"/>
    <x v="0"/>
    <x v="0"/>
    <s v="No"/>
  </r>
  <r>
    <s v="5698-BQJO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4"/>
    <n v="857.25"/>
    <x v="3682"/>
    <n v="94.4"/>
    <n v="1"/>
    <d v="2019-08-25T00:00:00"/>
    <n v="276"/>
    <d v="2018-11-22T00:00:00"/>
    <b v="1"/>
    <b v="1"/>
    <x v="1"/>
    <x v="0"/>
    <s v="Yes"/>
  </r>
  <r>
    <s v="5699-BNCAS"/>
    <s v="Male"/>
    <n v="1"/>
    <s v="No"/>
    <s v="No"/>
    <n v="0"/>
    <s v="Two or More Lines"/>
    <n v="2"/>
    <x v="2"/>
    <x v="2"/>
    <x v="1"/>
    <n v="0"/>
    <x v="1"/>
    <s v="2 Year"/>
    <x v="2"/>
    <s v="Mailed check"/>
    <n v="24.65"/>
    <n v="1766.75"/>
    <x v="3683"/>
    <n v="24.65"/>
    <n v="1"/>
    <d v="2019-08-25T00:00:00"/>
    <n v="2179"/>
    <d v="2013-09-06T00:00:00"/>
    <b v="0"/>
    <b v="0"/>
    <x v="0"/>
    <x v="1"/>
    <s v="No"/>
  </r>
  <r>
    <s v="5701-GUXDC"/>
    <s v="Female"/>
    <n v="0"/>
    <s v="Yes"/>
    <s v="No"/>
    <n v="1"/>
    <s v="No Phone Service"/>
    <n v="0"/>
    <x v="0"/>
    <x v="0"/>
    <x v="1"/>
    <n v="1"/>
    <x v="0"/>
    <s v="1 Year"/>
    <x v="0"/>
    <s v="Credit card (automatic)"/>
    <n v="35.4"/>
    <n v="978.6"/>
    <x v="3684"/>
    <n v="35.4"/>
    <n v="1"/>
    <d v="2019-08-25T00:00:00"/>
    <n v="840"/>
    <d v="2017-05-07T00:00:00"/>
    <b v="1"/>
    <b v="0"/>
    <x v="0"/>
    <x v="0"/>
    <s v="No"/>
  </r>
  <r>
    <s v="5701-SVCWR"/>
    <s v="Female"/>
    <n v="0"/>
    <s v="No"/>
    <s v="Yes"/>
    <n v="2"/>
    <s v="Two or More Lines"/>
    <n v="2"/>
    <x v="2"/>
    <x v="2"/>
    <x v="1"/>
    <n v="0"/>
    <x v="1"/>
    <s v="Month-to-Month"/>
    <x v="1"/>
    <s v="Mailed check"/>
    <n v="24"/>
    <n v="24"/>
    <x v="17"/>
    <n v="24"/>
    <n v="1"/>
    <d v="2019-08-25T00:00:00"/>
    <n v="30"/>
    <d v="2019-07-26T00:00:00"/>
    <b v="1"/>
    <b v="0"/>
    <x v="1"/>
    <x v="1"/>
    <s v="No"/>
  </r>
  <r>
    <s v="5701-YVSVF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2.9"/>
    <n v="880.05"/>
    <x v="3685"/>
    <n v="82.9"/>
    <n v="1"/>
    <d v="2019-08-25T00:00:00"/>
    <n v="323"/>
    <d v="2018-10-06T00:00:00"/>
    <b v="1"/>
    <b v="0"/>
    <x v="0"/>
    <x v="0"/>
    <s v="No"/>
  </r>
  <r>
    <s v="5701-ZIKJE"/>
    <s v="Male"/>
    <n v="0"/>
    <s v="No"/>
    <s v="No"/>
    <n v="0"/>
    <s v="One Line"/>
    <n v="1"/>
    <x v="0"/>
    <x v="0"/>
    <x v="0"/>
    <n v="0"/>
    <x v="0"/>
    <s v="Month-to-Month"/>
    <x v="1"/>
    <s v="Mailed check"/>
    <n v="50.55"/>
    <n v="610.75"/>
    <x v="3686"/>
    <n v="50.55"/>
    <n v="1"/>
    <d v="2019-08-25T00:00:00"/>
    <n v="367"/>
    <d v="2018-08-23T00:00:00"/>
    <b v="0"/>
    <b v="0"/>
    <x v="0"/>
    <x v="0"/>
    <s v="No"/>
  </r>
  <r>
    <s v="5702-KVQRD"/>
    <s v="Male"/>
    <n v="0"/>
    <s v="Yes"/>
    <s v="No"/>
    <n v="1"/>
    <s v="One Line"/>
    <n v="1"/>
    <x v="0"/>
    <x v="0"/>
    <x v="0"/>
    <n v="0"/>
    <x v="0"/>
    <s v="2 Year"/>
    <x v="2"/>
    <s v="Electronic check"/>
    <n v="82.55"/>
    <n v="5832.65"/>
    <x v="3687"/>
    <n v="82.55"/>
    <n v="1"/>
    <d v="2019-08-25T00:00:00"/>
    <n v="2148"/>
    <d v="2013-10-07T00:00:00"/>
    <b v="0"/>
    <b v="0"/>
    <x v="0"/>
    <x v="0"/>
    <s v="No"/>
  </r>
  <r>
    <s v="5702-SKUOB"/>
    <s v="Female"/>
    <n v="0"/>
    <s v="Yes"/>
    <s v="No"/>
    <n v="1"/>
    <s v="One Line"/>
    <n v="1"/>
    <x v="2"/>
    <x v="2"/>
    <x v="1"/>
    <n v="0"/>
    <x v="1"/>
    <s v="Month-to-Month"/>
    <x v="1"/>
    <s v="Mailed check"/>
    <n v="19.600000000000001"/>
    <n v="93.45"/>
    <x v="3688"/>
    <n v="19.600000000000001"/>
    <n v="1"/>
    <d v="2019-08-25T00:00:00"/>
    <n v="145"/>
    <d v="2019-04-02T00:00:00"/>
    <b v="1"/>
    <b v="0"/>
    <x v="0"/>
    <x v="1"/>
    <s v="No"/>
  </r>
  <r>
    <s v="5707-ORNDZ"/>
    <s v="Male"/>
    <n v="1"/>
    <s v="No"/>
    <s v="No"/>
    <n v="0"/>
    <s v="Two or More Lines"/>
    <n v="2"/>
    <x v="0"/>
    <x v="0"/>
    <x v="0"/>
    <n v="0"/>
    <x v="0"/>
    <s v="Month-to-Month"/>
    <x v="1"/>
    <s v="Electronic check"/>
    <n v="54.55"/>
    <n v="494.05"/>
    <x v="3689"/>
    <n v="54.55"/>
    <n v="1"/>
    <d v="2019-08-25T00:00:00"/>
    <n v="275"/>
    <d v="2018-11-23T00:00:00"/>
    <b v="0"/>
    <b v="1"/>
    <x v="0"/>
    <x v="0"/>
    <s v="Yes"/>
  </r>
  <r>
    <s v="5707-ZMDJP"/>
    <s v="Male"/>
    <n v="0"/>
    <s v="Yes"/>
    <s v="Yes"/>
    <n v="3"/>
    <s v="One Line"/>
    <n v="1"/>
    <x v="0"/>
    <x v="0"/>
    <x v="0"/>
    <n v="0"/>
    <x v="0"/>
    <s v="2 Year"/>
    <x v="2"/>
    <s v="Mailed check"/>
    <n v="69.7"/>
    <n v="3729.6"/>
    <x v="3690"/>
    <n v="69.7"/>
    <n v="1"/>
    <d v="2019-08-25T00:00:00"/>
    <n v="1627"/>
    <d v="2015-03-12T00:00:00"/>
    <b v="0"/>
    <b v="0"/>
    <x v="0"/>
    <x v="0"/>
    <s v="No"/>
  </r>
  <r>
    <s v="5708-EVONK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3.4"/>
    <n v="5435.6"/>
    <x v="3691"/>
    <n v="93.4"/>
    <n v="1"/>
    <d v="2019-08-25T00:00:00"/>
    <n v="1769"/>
    <d v="2014-10-21T00:00:00"/>
    <b v="1"/>
    <b v="1"/>
    <x v="0"/>
    <x v="0"/>
    <s v="Yes"/>
  </r>
  <r>
    <s v="5709-LVOEQ"/>
    <s v="Female"/>
    <n v="0"/>
    <s v="Yes"/>
    <s v="Yes"/>
    <n v="3"/>
    <s v="One Line"/>
    <n v="1"/>
    <x v="0"/>
    <x v="0"/>
    <x v="0"/>
    <n v="0"/>
    <x v="0"/>
    <s v="2 Year"/>
    <x v="2"/>
    <s v="Mailed check"/>
    <n v="80.849999999999994"/>
    <m/>
    <x v="877"/>
    <e v="#DIV/0!"/>
    <e v="#N/A"/>
    <d v="2019-08-25T00:00:00"/>
    <n v="0"/>
    <d v="2019-08-25T00:00:00"/>
    <b v="1"/>
    <b v="0"/>
    <x v="0"/>
    <x v="0"/>
    <s v="No"/>
  </r>
  <r>
    <s v="5712-AHQNN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1.65"/>
    <n v="3954.1"/>
    <x v="3692"/>
    <n v="91.65"/>
    <n v="1"/>
    <d v="2019-08-25T00:00:00"/>
    <n v="1312"/>
    <d v="2016-01-21T00:00:00"/>
    <b v="1"/>
    <b v="0"/>
    <x v="0"/>
    <x v="0"/>
    <s v="No"/>
  </r>
  <r>
    <s v="5712-PTIWW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849999999999994"/>
    <n v="152.44999999999999"/>
    <x v="3693"/>
    <n v="79.849999999999994"/>
    <n v="1"/>
    <d v="2019-08-25T00:00:00"/>
    <n v="58"/>
    <d v="2019-06-28T00:00:00"/>
    <b v="0"/>
    <b v="1"/>
    <x v="0"/>
    <x v="0"/>
    <s v="Yes"/>
  </r>
  <r>
    <s v="5712-VBOXD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149999999999999"/>
    <n v="68.45"/>
    <x v="3694"/>
    <n v="20.149999999999999"/>
    <n v="1"/>
    <d v="2019-08-25T00:00:00"/>
    <n v="103"/>
    <d v="2019-05-14T00:00:00"/>
    <b v="1"/>
    <b v="0"/>
    <x v="0"/>
    <x v="1"/>
    <s v="No"/>
  </r>
  <r>
    <s v="5716-EZXZN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99.05"/>
    <n v="6416.7"/>
    <x v="3695"/>
    <n v="99.050000000000011"/>
    <e v="#N/A"/>
    <d v="2019-08-25T00:00:00"/>
    <n v="1969"/>
    <d v="2014-04-04T00:00:00"/>
    <b v="1"/>
    <b v="0"/>
    <x v="0"/>
    <x v="0"/>
    <s v="No"/>
  </r>
  <r>
    <s v="5716-LIBJC"/>
    <s v="Female"/>
    <n v="0"/>
    <s v="No"/>
    <s v="Yes"/>
    <n v="2"/>
    <s v="Two or More Lines"/>
    <n v="2"/>
    <x v="1"/>
    <x v="1"/>
    <x v="0"/>
    <n v="0"/>
    <x v="0"/>
    <s v="1 Year"/>
    <x v="0"/>
    <s v="Credit card (automatic)"/>
    <n v="104.15"/>
    <n v="1299.0999999999999"/>
    <x v="3696"/>
    <n v="104.15"/>
    <n v="1"/>
    <d v="2019-08-25T00:00:00"/>
    <n v="379"/>
    <d v="2018-08-11T00:00:00"/>
    <b v="1"/>
    <b v="0"/>
    <x v="0"/>
    <x v="0"/>
    <s v="No"/>
  </r>
  <r>
    <s v="5724-BIDBU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55.35"/>
    <n v="2633.95"/>
    <x v="3697"/>
    <n v="55.35"/>
    <n v="1"/>
    <d v="2019-08-25T00:00:00"/>
    <n v="1447"/>
    <d v="2015-09-08T00:00:00"/>
    <b v="0"/>
    <b v="0"/>
    <x v="0"/>
    <x v="0"/>
    <s v="No"/>
  </r>
  <r>
    <s v="5726-CVNYA"/>
    <s v="Fe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146.6"/>
    <x v="3698"/>
    <n v="19.850000000000001"/>
    <n v="1"/>
    <d v="2019-08-25T00:00:00"/>
    <n v="225"/>
    <d v="2019-01-12T00:00:00"/>
    <b v="1"/>
    <b v="0"/>
    <x v="0"/>
    <x v="1"/>
    <s v="No"/>
  </r>
  <r>
    <s v="5727-MYATE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0.8"/>
    <n v="6397.6"/>
    <x v="3699"/>
    <n v="90.8"/>
    <n v="1"/>
    <d v="2019-08-25T00:00:00"/>
    <n v="2142"/>
    <d v="2013-10-13T00:00:00"/>
    <b v="0"/>
    <b v="0"/>
    <x v="0"/>
    <x v="0"/>
    <s v="No"/>
  </r>
  <r>
    <s v="5729-KLZAR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.849999999999994"/>
    <n v="302.75"/>
    <x v="3700"/>
    <n v="80.849999999999994"/>
    <n v="1"/>
    <d v="2019-08-25T00:00:00"/>
    <n v="114"/>
    <d v="2019-05-03T00:00:00"/>
    <b v="1"/>
    <b v="1"/>
    <x v="0"/>
    <x v="0"/>
    <s v="Yes"/>
  </r>
  <r>
    <s v="5730-DBDSI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7"/>
    <n v="1253.8"/>
    <x v="3701"/>
    <n v="19.7"/>
    <n v="1"/>
    <d v="2019-08-25T00:00:00"/>
    <n v="1935"/>
    <d v="2014-05-08T00:00:00"/>
    <b v="0"/>
    <b v="0"/>
    <x v="0"/>
    <x v="1"/>
    <s v="No"/>
  </r>
  <r>
    <s v="5730-RIITO"/>
    <s v="Female"/>
    <n v="1"/>
    <s v="No"/>
    <s v="No"/>
    <n v="0"/>
    <s v="No Phone Service"/>
    <n v="0"/>
    <x v="0"/>
    <x v="0"/>
    <x v="1"/>
    <n v="1"/>
    <x v="0"/>
    <s v="Month-to-Month"/>
    <x v="1"/>
    <s v="Credit card (automatic)"/>
    <n v="33.450000000000003"/>
    <n v="1500.25"/>
    <x v="3702"/>
    <n v="33.450000000000003"/>
    <n v="1"/>
    <d v="2019-08-25T00:00:00"/>
    <n v="1363"/>
    <d v="2015-12-01T00:00:00"/>
    <b v="1"/>
    <b v="0"/>
    <x v="0"/>
    <x v="0"/>
    <s v="No"/>
  </r>
  <r>
    <s v="5732-IKGQH"/>
    <s v="Male"/>
    <n v="1"/>
    <s v="Yes"/>
    <s v="No"/>
    <n v="1"/>
    <s v="One Line"/>
    <n v="1"/>
    <x v="1"/>
    <x v="1"/>
    <x v="0"/>
    <n v="0"/>
    <x v="0"/>
    <s v="1 Year"/>
    <x v="0"/>
    <s v="Bank transfer (automatic)"/>
    <n v="104.45"/>
    <n v="5481.25"/>
    <x v="3703"/>
    <n v="104.45"/>
    <n v="1"/>
    <d v="2019-08-25T00:00:00"/>
    <n v="1595"/>
    <d v="2015-04-13T00:00:00"/>
    <b v="0"/>
    <b v="0"/>
    <x v="1"/>
    <x v="0"/>
    <s v="No"/>
  </r>
  <r>
    <s v="5734-EJKXG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18.6"/>
    <n v="7365.7"/>
    <x v="3704"/>
    <n v="118.6"/>
    <n v="1"/>
    <d v="2019-08-25T00:00:00"/>
    <n v="1888"/>
    <d v="2014-06-24T00:00:00"/>
    <b v="1"/>
    <b v="0"/>
    <x v="0"/>
    <x v="0"/>
    <s v="No"/>
  </r>
  <r>
    <s v="5736-YEJAX"/>
    <s v="Male"/>
    <n v="0"/>
    <s v="No"/>
    <s v="Yes"/>
    <n v="2"/>
    <s v="Two or More Lines"/>
    <n v="2"/>
    <x v="0"/>
    <x v="0"/>
    <x v="0"/>
    <n v="0"/>
    <x v="0"/>
    <s v="2 Year"/>
    <x v="2"/>
    <s v="Credit card (automatic)"/>
    <n v="79.45"/>
    <n v="5502.55"/>
    <x v="3705"/>
    <n v="79.45"/>
    <n v="1"/>
    <d v="2019-08-25T00:00:00"/>
    <n v="2105"/>
    <d v="2013-11-19T00:00:00"/>
    <b v="0"/>
    <b v="0"/>
    <x v="0"/>
    <x v="0"/>
    <s v="No"/>
  </r>
  <r>
    <s v="5740-YHGTW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7.55"/>
    <n v="6669.05"/>
    <x v="3706"/>
    <n v="97.55"/>
    <n v="1"/>
    <d v="2019-08-25T00:00:00"/>
    <n v="2078"/>
    <d v="2013-12-16T00:00:00"/>
    <b v="0"/>
    <b v="0"/>
    <x v="0"/>
    <x v="0"/>
    <s v="No"/>
  </r>
  <r>
    <s v="5743-KHMNA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5.55"/>
    <n v="1898.1"/>
    <x v="3707"/>
    <n v="25.55"/>
    <n v="1"/>
    <d v="2019-08-25T00:00:00"/>
    <n v="2258"/>
    <d v="2013-06-19T00:00:00"/>
    <b v="0"/>
    <b v="0"/>
    <x v="0"/>
    <x v="1"/>
    <s v="No"/>
  </r>
  <r>
    <s v="5747-PMBSQ"/>
    <s v="Male"/>
    <n v="1"/>
    <s v="Yes"/>
    <s v="No"/>
    <n v="1"/>
    <s v="One Line"/>
    <n v="1"/>
    <x v="1"/>
    <x v="1"/>
    <x v="0"/>
    <n v="0"/>
    <x v="0"/>
    <s v="Month-to-Month"/>
    <x v="1"/>
    <s v="Mailed check"/>
    <n v="92.5"/>
    <n v="934.1"/>
    <x v="3708"/>
    <n v="92.500000000000014"/>
    <e v="#N/A"/>
    <d v="2019-08-25T00:00:00"/>
    <n v="307"/>
    <d v="2018-10-22T00:00:00"/>
    <b v="0"/>
    <b v="1"/>
    <x v="0"/>
    <x v="0"/>
    <s v="Yes"/>
  </r>
  <r>
    <s v="5748-RNCJT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6.5"/>
    <n v="7348.8"/>
    <x v="3709"/>
    <n v="106.5"/>
    <n v="1"/>
    <d v="2019-08-25T00:00:00"/>
    <n v="2098"/>
    <d v="2013-11-26T00:00:00"/>
    <b v="0"/>
    <b v="1"/>
    <x v="0"/>
    <x v="0"/>
    <s v="Yes"/>
  </r>
  <r>
    <s v="5751-USDBL"/>
    <s v="Male"/>
    <n v="0"/>
    <s v="Yes"/>
    <s v="Yes"/>
    <n v="3"/>
    <s v="One Line"/>
    <n v="1"/>
    <x v="0"/>
    <x v="0"/>
    <x v="0"/>
    <n v="0"/>
    <x v="0"/>
    <s v="2 Year"/>
    <x v="2"/>
    <s v="Mailed check"/>
    <n v="81"/>
    <n v="3846.35"/>
    <x v="3710"/>
    <n v="81"/>
    <n v="1"/>
    <d v="2019-08-25T00:00:00"/>
    <n v="1444"/>
    <d v="2015-09-11T00:00:00"/>
    <b v="0"/>
    <b v="0"/>
    <x v="0"/>
    <x v="0"/>
    <s v="No"/>
  </r>
  <r>
    <s v="5753-QQWPW"/>
    <s v="Female"/>
    <n v="0"/>
    <s v="No"/>
    <s v="No"/>
    <n v="0"/>
    <s v="One Line"/>
    <n v="1"/>
    <x v="0"/>
    <x v="0"/>
    <x v="0"/>
    <n v="0"/>
    <x v="0"/>
    <s v="1 Year"/>
    <x v="0"/>
    <s v="Electronic check"/>
    <n v="59.9"/>
    <n v="1654.7"/>
    <x v="3711"/>
    <n v="59.9"/>
    <n v="1"/>
    <d v="2019-08-25T00:00:00"/>
    <n v="840"/>
    <d v="2017-05-07T00:00:00"/>
    <b v="1"/>
    <b v="0"/>
    <x v="0"/>
    <x v="0"/>
    <s v="No"/>
  </r>
  <r>
    <s v="5756-JYOJT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64.900000000000006"/>
    <n v="697.25"/>
    <x v="3712"/>
    <n v="64.900000000000006"/>
    <n v="1"/>
    <d v="2019-08-25T00:00:00"/>
    <n v="327"/>
    <d v="2018-10-02T00:00:00"/>
    <b v="1"/>
    <b v="0"/>
    <x v="0"/>
    <x v="0"/>
    <s v="No"/>
  </r>
  <r>
    <s v="5756-OZRIO"/>
    <s v="Male"/>
    <n v="1"/>
    <s v="Yes"/>
    <s v="No"/>
    <n v="1"/>
    <s v="Two or More Lines"/>
    <n v="2"/>
    <x v="0"/>
    <x v="0"/>
    <x v="0"/>
    <n v="0"/>
    <x v="0"/>
    <s v="1 Year"/>
    <x v="0"/>
    <s v="Bank transfer (automatic)"/>
    <n v="64.05"/>
    <n v="3902.6"/>
    <x v="3713"/>
    <n v="64.05"/>
    <n v="1"/>
    <d v="2019-08-25T00:00:00"/>
    <n v="1852"/>
    <d v="2014-07-30T00:00:00"/>
    <b v="0"/>
    <b v="0"/>
    <x v="0"/>
    <x v="0"/>
    <s v="No"/>
  </r>
  <r>
    <s v="5759-RCVCB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5.200000000000003"/>
    <n v="108.95"/>
    <x v="3714"/>
    <n v="35.200000000000003"/>
    <n v="1"/>
    <d v="2019-08-25T00:00:00"/>
    <n v="94"/>
    <d v="2019-05-23T00:00:00"/>
    <b v="1"/>
    <b v="1"/>
    <x v="0"/>
    <x v="0"/>
    <s v="Yes"/>
  </r>
  <r>
    <s v="5760-FXFV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95"/>
    <n v="494.95"/>
    <x v="3715"/>
    <n v="78.95"/>
    <n v="1"/>
    <d v="2019-08-25T00:00:00"/>
    <n v="191"/>
    <d v="2019-02-15T00:00:00"/>
    <b v="0"/>
    <b v="0"/>
    <x v="1"/>
    <x v="0"/>
    <s v="No"/>
  </r>
  <r>
    <s v="5760-IFJOZ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7.95"/>
    <n v="313.60000000000002"/>
    <x v="3716"/>
    <n v="107.95"/>
    <n v="1"/>
    <d v="2019-08-25T00:00:00"/>
    <n v="88"/>
    <d v="2019-05-29T00:00:00"/>
    <b v="0"/>
    <b v="0"/>
    <x v="0"/>
    <x v="0"/>
    <s v="No"/>
  </r>
  <r>
    <s v="5760-WRAHC"/>
    <s v="Female"/>
    <n v="1"/>
    <s v="No"/>
    <s v="No"/>
    <n v="0"/>
    <s v="One Line"/>
    <n v="1"/>
    <x v="0"/>
    <x v="0"/>
    <x v="0"/>
    <n v="0"/>
    <x v="0"/>
    <s v="Month-to-Month"/>
    <x v="1"/>
    <s v="Mailed check"/>
    <n v="69.75"/>
    <n v="1545.4"/>
    <x v="3717"/>
    <n v="69.75"/>
    <n v="1"/>
    <d v="2019-08-25T00:00:00"/>
    <n v="674"/>
    <d v="2017-10-20T00:00:00"/>
    <b v="1"/>
    <b v="0"/>
    <x v="0"/>
    <x v="0"/>
    <s v="No"/>
  </r>
  <r>
    <s v="5762-TJXGK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58.75"/>
    <n v="3038.55"/>
    <x v="3718"/>
    <n v="58.75"/>
    <n v="1"/>
    <d v="2019-08-25T00:00:00"/>
    <n v="1572"/>
    <d v="2015-05-06T00:00:00"/>
    <b v="1"/>
    <b v="0"/>
    <x v="0"/>
    <x v="0"/>
    <s v="No"/>
  </r>
  <r>
    <s v="5766-FTRTS"/>
    <s v="Male"/>
    <n v="0"/>
    <s v="Yes"/>
    <s v="No"/>
    <n v="1"/>
    <s v="One Line"/>
    <n v="1"/>
    <x v="0"/>
    <x v="0"/>
    <x v="0"/>
    <n v="0"/>
    <x v="0"/>
    <s v="2 Year"/>
    <x v="2"/>
    <s v="Mailed check"/>
    <n v="84.45"/>
    <n v="6033.1"/>
    <x v="3719"/>
    <n v="84.450000000000017"/>
    <e v="#N/A"/>
    <d v="2019-08-25T00:00:00"/>
    <n v="2172"/>
    <d v="2013-09-13T00:00:00"/>
    <b v="0"/>
    <b v="0"/>
    <x v="1"/>
    <x v="0"/>
    <s v="No"/>
  </r>
  <r>
    <s v="5766-XQXMQ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8.849999999999994"/>
    <n v="1970.5"/>
    <x v="3720"/>
    <n v="68.849999999999994"/>
    <n v="1"/>
    <d v="2019-08-25T00:00:00"/>
    <n v="870"/>
    <d v="2017-04-07T00:00:00"/>
    <b v="1"/>
    <b v="1"/>
    <x v="0"/>
    <x v="0"/>
    <s v="Yes"/>
  </r>
  <r>
    <s v="5766-ZJYBB"/>
    <s v="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19.399999999999999"/>
    <x v="17"/>
    <n v="19.399999999999999"/>
    <n v="1"/>
    <d v="2019-08-25T00:00:00"/>
    <n v="30"/>
    <d v="2019-07-26T00:00:00"/>
    <b v="0"/>
    <b v="1"/>
    <x v="0"/>
    <x v="1"/>
    <s v="Yes"/>
  </r>
  <r>
    <s v="5774-QPLTF"/>
    <s v="Male"/>
    <n v="0"/>
    <s v="Yes"/>
    <s v="Yes"/>
    <n v="3"/>
    <s v="One Line"/>
    <n v="1"/>
    <x v="2"/>
    <x v="2"/>
    <x v="1"/>
    <n v="0"/>
    <x v="1"/>
    <s v="1 Year"/>
    <x v="0"/>
    <s v="Mailed check"/>
    <n v="20.350000000000001"/>
    <n v="938.95"/>
    <x v="3721"/>
    <n v="20.350000000000001"/>
    <n v="1"/>
    <d v="2019-08-25T00:00:00"/>
    <n v="1403"/>
    <d v="2015-10-22T00:00:00"/>
    <b v="0"/>
    <b v="0"/>
    <x v="0"/>
    <x v="1"/>
    <s v="No"/>
  </r>
  <r>
    <s v="5774-XZTQC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45"/>
    <n v="150.75"/>
    <x v="3722"/>
    <n v="20.45"/>
    <n v="1"/>
    <d v="2019-08-25T00:00:00"/>
    <n v="224"/>
    <d v="2019-01-13T00:00:00"/>
    <b v="1"/>
    <b v="0"/>
    <x v="0"/>
    <x v="1"/>
    <s v="No"/>
  </r>
  <r>
    <s v="5777-KJIRB"/>
    <s v="Female"/>
    <n v="0"/>
    <s v="No"/>
    <s v="No"/>
    <n v="0"/>
    <s v="One Line"/>
    <n v="1"/>
    <x v="0"/>
    <x v="0"/>
    <x v="0"/>
    <n v="0"/>
    <x v="0"/>
    <s v="1 Year"/>
    <x v="0"/>
    <s v="Mailed check"/>
    <n v="50.25"/>
    <n v="2023.55"/>
    <x v="3723"/>
    <n v="50.25"/>
    <n v="1"/>
    <d v="2019-08-25T00:00:00"/>
    <n v="1224"/>
    <d v="2016-04-18T00:00:00"/>
    <b v="1"/>
    <b v="0"/>
    <x v="0"/>
    <x v="0"/>
    <s v="No"/>
  </r>
  <r>
    <s v="5777-ZPQNC"/>
    <s v="Female"/>
    <n v="0"/>
    <s v="No"/>
    <s v="No"/>
    <n v="0"/>
    <s v="One Line"/>
    <n v="1"/>
    <x v="2"/>
    <x v="2"/>
    <x v="1"/>
    <n v="0"/>
    <x v="1"/>
    <s v="1 Year"/>
    <x v="0"/>
    <s v="Electronic check"/>
    <n v="20.149999999999999"/>
    <n v="260.7"/>
    <x v="3724"/>
    <n v="20.149999999999999"/>
    <n v="1"/>
    <d v="2019-08-25T00:00:00"/>
    <n v="393"/>
    <d v="2018-07-28T00:00:00"/>
    <b v="1"/>
    <b v="0"/>
    <x v="0"/>
    <x v="1"/>
    <s v="No"/>
  </r>
  <r>
    <s v="5778-BVOFB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9.5"/>
    <n v="530.04999999999995"/>
    <x v="3725"/>
    <n v="59.500000000000007"/>
    <e v="#N/A"/>
    <d v="2019-08-25T00:00:00"/>
    <n v="271"/>
    <d v="2018-11-27T00:00:00"/>
    <b v="1"/>
    <b v="0"/>
    <x v="0"/>
    <x v="0"/>
    <s v="No"/>
  </r>
  <r>
    <s v="5780-INQIK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4"/>
    <n v="408.25"/>
    <x v="3726"/>
    <n v="49.4"/>
    <n v="1"/>
    <d v="2019-08-25T00:00:00"/>
    <n v="251"/>
    <d v="2018-12-17T00:00:00"/>
    <b v="1"/>
    <b v="0"/>
    <x v="0"/>
    <x v="0"/>
    <s v="No"/>
  </r>
  <r>
    <s v="5781-BKHOP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0.65"/>
    <n v="7334.05"/>
    <x v="3727"/>
    <n v="100.65"/>
    <n v="1"/>
    <d v="2019-08-25T00:00:00"/>
    <n v="2215"/>
    <d v="2013-08-01T00:00:00"/>
    <b v="1"/>
    <b v="0"/>
    <x v="0"/>
    <x v="0"/>
    <s v="No"/>
  </r>
  <r>
    <s v="5781-RFZRP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3.5"/>
    <n v="5357.75"/>
    <x v="3728"/>
    <n v="73.5"/>
    <n v="1"/>
    <d v="2019-08-25T00:00:00"/>
    <n v="2216"/>
    <d v="2013-07-31T00:00:00"/>
    <b v="0"/>
    <b v="0"/>
    <x v="0"/>
    <x v="0"/>
    <s v="No"/>
  </r>
  <r>
    <s v="5787-KXGIY"/>
    <s v="Male"/>
    <n v="0"/>
    <s v="Yes"/>
    <s v="No"/>
    <n v="1"/>
    <s v="One Line"/>
    <n v="1"/>
    <x v="2"/>
    <x v="2"/>
    <x v="1"/>
    <n v="0"/>
    <x v="1"/>
    <s v="2 Year"/>
    <x v="2"/>
    <s v="Credit card (automatic)"/>
    <n v="19.3"/>
    <n v="1304.8"/>
    <x v="3729"/>
    <n v="19.3"/>
    <n v="1"/>
    <d v="2019-08-25T00:00:00"/>
    <n v="2055"/>
    <d v="2014-01-08T00:00:00"/>
    <b v="0"/>
    <b v="0"/>
    <x v="0"/>
    <x v="1"/>
    <s v="No"/>
  </r>
  <r>
    <s v="5788-YPOEG"/>
    <s v="Female"/>
    <n v="0"/>
    <s v="Yes"/>
    <s v="Yes"/>
    <n v="3"/>
    <s v="One Line"/>
    <n v="1"/>
    <x v="0"/>
    <x v="0"/>
    <x v="0"/>
    <n v="0"/>
    <x v="0"/>
    <s v="2 Year"/>
    <x v="2"/>
    <s v="Mailed check"/>
    <n v="84.75"/>
    <n v="2839.45"/>
    <x v="3730"/>
    <n v="84.75"/>
    <n v="1"/>
    <d v="2019-08-25T00:00:00"/>
    <n v="1019"/>
    <d v="2016-11-09T00:00:00"/>
    <b v="1"/>
    <b v="0"/>
    <x v="0"/>
    <x v="0"/>
    <s v="No"/>
  </r>
  <r>
    <s v="5789-LDFXO"/>
    <s v="Male"/>
    <n v="0"/>
    <s v="No"/>
    <s v="No"/>
    <n v="0"/>
    <s v="Two or More Lines"/>
    <n v="2"/>
    <x v="2"/>
    <x v="2"/>
    <x v="1"/>
    <n v="0"/>
    <x v="1"/>
    <s v="1 Year"/>
    <x v="0"/>
    <s v="Electronic check"/>
    <n v="24.6"/>
    <n v="592.65"/>
    <x v="3731"/>
    <n v="24.6"/>
    <n v="1"/>
    <d v="2019-08-25T00:00:00"/>
    <n v="732"/>
    <d v="2017-08-23T00:00:00"/>
    <b v="0"/>
    <b v="0"/>
    <x v="0"/>
    <x v="1"/>
    <s v="No"/>
  </r>
  <r>
    <s v="5791-KAJFD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68.75"/>
    <n v="3808"/>
    <x v="3732"/>
    <n v="68.75"/>
    <n v="1"/>
    <d v="2019-08-25T00:00:00"/>
    <n v="1684"/>
    <d v="2015-01-14T00:00:00"/>
    <b v="1"/>
    <b v="0"/>
    <x v="0"/>
    <x v="0"/>
    <s v="No"/>
  </r>
  <r>
    <s v="5792-JALQC"/>
    <s v="Female"/>
    <n v="1"/>
    <s v="No"/>
    <s v="No"/>
    <n v="0"/>
    <s v="Two or More Lines"/>
    <n v="2"/>
    <x v="0"/>
    <x v="0"/>
    <x v="0"/>
    <n v="0"/>
    <x v="0"/>
    <s v="2 Year"/>
    <x v="2"/>
    <s v="Bank transfer (automatic)"/>
    <n v="59.85"/>
    <n v="3103.25"/>
    <x v="3733"/>
    <n v="59.85"/>
    <n v="1"/>
    <d v="2019-08-25T00:00:00"/>
    <n v="1576"/>
    <d v="2015-05-02T00:00:00"/>
    <b v="1"/>
    <b v="0"/>
    <x v="0"/>
    <x v="0"/>
    <s v="No"/>
  </r>
  <r>
    <s v="5793-YOLJN"/>
    <s v="Female"/>
    <n v="0"/>
    <s v="Yes"/>
    <s v="Yes"/>
    <n v="3"/>
    <s v="One Line"/>
    <n v="1"/>
    <x v="2"/>
    <x v="2"/>
    <x v="1"/>
    <n v="0"/>
    <x v="1"/>
    <s v="2 Year"/>
    <x v="2"/>
    <s v="Mailed check"/>
    <n v="21"/>
    <n v="1210.3"/>
    <x v="3734"/>
    <n v="21"/>
    <n v="1"/>
    <d v="2019-08-25T00:00:00"/>
    <n v="1752"/>
    <d v="2014-11-07T00:00:00"/>
    <b v="1"/>
    <b v="0"/>
    <x v="0"/>
    <x v="1"/>
    <s v="No"/>
  </r>
  <r>
    <s v="5795-BKOYE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59.1"/>
    <n v="4134.7"/>
    <x v="3735"/>
    <n v="59.100000000000009"/>
    <e v="#N/A"/>
    <d v="2019-08-25T00:00:00"/>
    <n v="2127"/>
    <d v="2013-10-28T00:00:00"/>
    <b v="1"/>
    <b v="0"/>
    <x v="0"/>
    <x v="0"/>
    <s v="No"/>
  </r>
  <r>
    <s v="5795-KTGUD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10.8"/>
    <n v="7553.6"/>
    <x v="3736"/>
    <n v="110.8"/>
    <n v="1"/>
    <d v="2019-08-25T00:00:00"/>
    <n v="2072"/>
    <d v="2013-12-22T00:00:00"/>
    <b v="1"/>
    <b v="0"/>
    <x v="0"/>
    <x v="0"/>
    <s v="No"/>
  </r>
  <r>
    <s v="5797-APWZ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0.6"/>
    <n v="90.6"/>
    <x v="17"/>
    <n v="90.6"/>
    <n v="1"/>
    <d v="2019-08-25T00:00:00"/>
    <n v="30"/>
    <d v="2019-07-26T00:00:00"/>
    <b v="1"/>
    <b v="1"/>
    <x v="0"/>
    <x v="0"/>
    <s v="Yes"/>
  </r>
  <r>
    <s v="5799-JRCZO"/>
    <s v="Female"/>
    <n v="0"/>
    <s v="No"/>
    <s v="Yes"/>
    <n v="2"/>
    <s v="One Line"/>
    <n v="1"/>
    <x v="2"/>
    <x v="2"/>
    <x v="1"/>
    <n v="0"/>
    <x v="1"/>
    <s v="2 Year"/>
    <x v="2"/>
    <s v="Credit card (automatic)"/>
    <n v="19.5"/>
    <n v="1215.0999999999999"/>
    <x v="3737"/>
    <n v="19.5"/>
    <n v="1"/>
    <d v="2019-08-25T00:00:00"/>
    <n v="1894"/>
    <d v="2014-06-18T00:00:00"/>
    <b v="1"/>
    <b v="0"/>
    <x v="0"/>
    <x v="1"/>
    <s v="No"/>
  </r>
  <r>
    <s v="5802-ADBRC"/>
    <s v="Female"/>
    <n v="0"/>
    <s v="Yes"/>
    <s v="No"/>
    <n v="1"/>
    <s v="Two or More Lines"/>
    <n v="2"/>
    <x v="1"/>
    <x v="1"/>
    <x v="0"/>
    <n v="0"/>
    <x v="0"/>
    <s v="1 Year"/>
    <x v="0"/>
    <s v="Mailed check"/>
    <n v="104.4"/>
    <n v="5232.8999999999996"/>
    <x v="3738"/>
    <n v="104.4"/>
    <n v="1"/>
    <d v="2019-08-25T00:00:00"/>
    <n v="1524"/>
    <d v="2015-06-23T00:00:00"/>
    <b v="1"/>
    <b v="0"/>
    <x v="0"/>
    <x v="0"/>
    <s v="No"/>
  </r>
  <r>
    <s v="5803-NQJZO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67.8"/>
    <n v="4804.6499999999996"/>
    <x v="3739"/>
    <n v="67.8"/>
    <n v="1"/>
    <d v="2019-08-25T00:00:00"/>
    <n v="2154"/>
    <d v="2013-10-01T00:00:00"/>
    <b v="0"/>
    <b v="0"/>
    <x v="0"/>
    <x v="0"/>
    <s v="No"/>
  </r>
  <r>
    <s v="5804-HYIEZ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6.05"/>
    <n v="7554.05"/>
    <x v="3740"/>
    <n v="106.05"/>
    <n v="1"/>
    <d v="2019-08-25T00:00:00"/>
    <n v="2165"/>
    <d v="2013-09-20T00:00:00"/>
    <b v="0"/>
    <b v="0"/>
    <x v="0"/>
    <x v="0"/>
    <s v="No"/>
  </r>
  <r>
    <s v="5804-JMYIO"/>
    <s v="Female"/>
    <n v="0"/>
    <s v="Yes"/>
    <s v="Yes"/>
    <n v="3"/>
    <s v="One Line"/>
    <n v="1"/>
    <x v="2"/>
    <x v="2"/>
    <x v="1"/>
    <n v="0"/>
    <x v="1"/>
    <s v="2 Year"/>
    <x v="2"/>
    <s v="Mailed check"/>
    <n v="19.75"/>
    <n v="757.95"/>
    <x v="3741"/>
    <n v="19.75"/>
    <n v="1"/>
    <d v="2019-08-25T00:00:00"/>
    <n v="1167"/>
    <d v="2016-06-14T00:00:00"/>
    <b v="1"/>
    <b v="0"/>
    <x v="0"/>
    <x v="1"/>
    <s v="No"/>
  </r>
  <r>
    <s v="5804-LEPIM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349999999999994"/>
    <n v="139.05000000000001"/>
    <x v="3742"/>
    <n v="70.349999999999994"/>
    <n v="1"/>
    <d v="2019-08-25T00:00:00"/>
    <n v="60"/>
    <d v="2019-06-26T00:00:00"/>
    <b v="1"/>
    <b v="1"/>
    <x v="0"/>
    <x v="0"/>
    <s v="Yes"/>
  </r>
  <r>
    <s v="5808-TOTXO"/>
    <s v="Female"/>
    <n v="0"/>
    <s v="No"/>
    <s v="Yes"/>
    <n v="2"/>
    <s v="One Line"/>
    <n v="1"/>
    <x v="2"/>
    <x v="2"/>
    <x v="1"/>
    <n v="0"/>
    <x v="1"/>
    <s v="1 Year"/>
    <x v="0"/>
    <s v="Credit card (automatic)"/>
    <n v="20.55"/>
    <n v="57.4"/>
    <x v="3743"/>
    <n v="20.55"/>
    <n v="1"/>
    <d v="2019-08-25T00:00:00"/>
    <n v="85"/>
    <d v="2019-06-01T00:00:00"/>
    <b v="1"/>
    <b v="0"/>
    <x v="0"/>
    <x v="1"/>
    <s v="No"/>
  </r>
  <r>
    <s v="5811-IWXYM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1.25"/>
    <n v="5301.1"/>
    <x v="3744"/>
    <n v="101.25"/>
    <n v="1"/>
    <d v="2019-08-25T00:00:00"/>
    <n v="1592"/>
    <d v="2015-04-16T00:00:00"/>
    <b v="1"/>
    <b v="0"/>
    <x v="0"/>
    <x v="0"/>
    <s v="No"/>
  </r>
  <r>
    <s v="5813-UECBU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3.85"/>
    <n v="2716.3"/>
    <x v="3745"/>
    <n v="83.85"/>
    <n v="1"/>
    <d v="2019-08-25T00:00:00"/>
    <n v="985"/>
    <d v="2016-12-13T00:00:00"/>
    <b v="0"/>
    <b v="1"/>
    <x v="0"/>
    <x v="0"/>
    <s v="Yes"/>
  </r>
  <r>
    <s v="5815-HGGHV"/>
    <s v="Male"/>
    <n v="0"/>
    <s v="Yes"/>
    <s v="No"/>
    <n v="1"/>
    <s v="One Line"/>
    <n v="1"/>
    <x v="0"/>
    <x v="0"/>
    <x v="0"/>
    <n v="0"/>
    <x v="0"/>
    <s v="1 Year"/>
    <x v="0"/>
    <s v="Mailed check"/>
    <n v="64.150000000000006"/>
    <n v="1274.45"/>
    <x v="3746"/>
    <n v="64.150000000000006"/>
    <n v="1"/>
    <d v="2019-08-25T00:00:00"/>
    <n v="604"/>
    <d v="2017-12-29T00:00:00"/>
    <b v="0"/>
    <b v="0"/>
    <x v="0"/>
    <x v="0"/>
    <s v="No"/>
  </r>
  <r>
    <s v="5816-JMLGY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0.400000000000006"/>
    <n v="5717.85"/>
    <x v="3747"/>
    <n v="80.400000000000006"/>
    <n v="1"/>
    <d v="2019-08-25T00:00:00"/>
    <n v="2162"/>
    <d v="2013-09-23T00:00:00"/>
    <b v="1"/>
    <b v="0"/>
    <x v="0"/>
    <x v="0"/>
    <s v="No"/>
  </r>
  <r>
    <s v="5816-QVHRX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0.3"/>
    <n v="3541.4"/>
    <x v="3748"/>
    <n v="100.30000000000001"/>
    <e v="#N/A"/>
    <d v="2019-08-25T00:00:00"/>
    <n v="1073"/>
    <d v="2016-09-16T00:00:00"/>
    <b v="1"/>
    <b v="0"/>
    <x v="0"/>
    <x v="0"/>
    <s v="No"/>
  </r>
  <r>
    <s v="5816-SCGFC"/>
    <s v="Female"/>
    <n v="1"/>
    <s v="No"/>
    <s v="No"/>
    <n v="0"/>
    <s v="One Line"/>
    <n v="1"/>
    <x v="0"/>
    <x v="0"/>
    <x v="0"/>
    <n v="0"/>
    <x v="0"/>
    <s v="Month-to-Month"/>
    <x v="1"/>
    <s v="Mailed check"/>
    <n v="51.3"/>
    <n v="419.35"/>
    <x v="3749"/>
    <n v="51.3"/>
    <n v="1"/>
    <d v="2019-08-25T00:00:00"/>
    <n v="249"/>
    <d v="2018-12-19T00:00:00"/>
    <b v="1"/>
    <b v="0"/>
    <x v="0"/>
    <x v="0"/>
    <s v="No"/>
  </r>
  <r>
    <s v="5820-PTRYM"/>
    <s v="Female"/>
    <n v="1"/>
    <s v="Yes"/>
    <s v="No"/>
    <n v="1"/>
    <s v="Two or More Lines"/>
    <n v="2"/>
    <x v="0"/>
    <x v="0"/>
    <x v="0"/>
    <n v="0"/>
    <x v="0"/>
    <s v="1 Year"/>
    <x v="0"/>
    <s v="Credit card (automatic)"/>
    <n v="68.45"/>
    <n v="4014"/>
    <x v="3750"/>
    <n v="68.45"/>
    <n v="1"/>
    <d v="2019-08-25T00:00:00"/>
    <n v="1783"/>
    <d v="2014-10-07T00:00:00"/>
    <b v="1"/>
    <b v="0"/>
    <x v="0"/>
    <x v="0"/>
    <s v="No"/>
  </r>
  <r>
    <s v="5821-MMEIL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899999999999999"/>
    <n v="1115.5999999999999"/>
    <x v="3751"/>
    <n v="19.899999999999999"/>
    <n v="1"/>
    <d v="2019-08-25T00:00:00"/>
    <n v="1704"/>
    <d v="2014-12-25T00:00:00"/>
    <b v="1"/>
    <b v="0"/>
    <x v="0"/>
    <x v="1"/>
    <s v="No"/>
  </r>
  <r>
    <s v="5825-XJOCM"/>
    <s v="Male"/>
    <n v="0"/>
    <s v="No"/>
    <s v="Yes"/>
    <n v="2"/>
    <s v="Two or More Lines"/>
    <n v="2"/>
    <x v="0"/>
    <x v="0"/>
    <x v="0"/>
    <n v="0"/>
    <x v="0"/>
    <s v="1 Year"/>
    <x v="0"/>
    <s v="Bank transfer (automatic)"/>
    <n v="64.400000000000006"/>
    <n v="3035.35"/>
    <x v="3752"/>
    <n v="64.400000000000006"/>
    <n v="1"/>
    <d v="2019-08-25T00:00:00"/>
    <n v="1433"/>
    <d v="2015-09-22T00:00:00"/>
    <b v="0"/>
    <b v="0"/>
    <x v="0"/>
    <x v="0"/>
    <s v="No"/>
  </r>
  <r>
    <s v="5827-MWCZK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6.95"/>
    <n v="5432.2"/>
    <x v="3753"/>
    <n v="96.95"/>
    <n v="1"/>
    <d v="2019-08-25T00:00:00"/>
    <n v="1703"/>
    <d v="2014-12-26T00:00:00"/>
    <b v="0"/>
    <b v="0"/>
    <x v="0"/>
    <x v="0"/>
    <s v="No"/>
  </r>
  <r>
    <s v="5828-AVIPD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0.95"/>
    <n v="1875.55"/>
    <x v="3754"/>
    <n v="100.95"/>
    <n v="1"/>
    <d v="2019-08-25T00:00:00"/>
    <n v="565"/>
    <d v="2018-02-06T00:00:00"/>
    <b v="0"/>
    <b v="1"/>
    <x v="0"/>
    <x v="0"/>
    <s v="Yes"/>
  </r>
  <r>
    <s v="5828-DWPIL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1"/>
    <n v="5618.3"/>
    <x v="3755"/>
    <n v="89.1"/>
    <n v="1"/>
    <d v="2019-08-25T00:00:00"/>
    <n v="1917"/>
    <d v="2014-05-26T00:00:00"/>
    <b v="0"/>
    <b v="0"/>
    <x v="0"/>
    <x v="0"/>
    <s v="No"/>
  </r>
  <r>
    <s v="5829-NVSQN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68.75"/>
    <n v="1689.45"/>
    <x v="3756"/>
    <n v="68.75"/>
    <n v="1"/>
    <d v="2019-08-25T00:00:00"/>
    <n v="747"/>
    <d v="2017-08-08T00:00:00"/>
    <b v="1"/>
    <b v="0"/>
    <x v="0"/>
    <x v="0"/>
    <s v="No"/>
  </r>
  <r>
    <s v="5832-EXGTT"/>
    <s v="Male"/>
    <n v="0"/>
    <s v="Yes"/>
    <s v="Yes"/>
    <n v="3"/>
    <s v="One Line"/>
    <n v="1"/>
    <x v="0"/>
    <x v="0"/>
    <x v="0"/>
    <n v="0"/>
    <x v="0"/>
    <s v="Month-to-Month"/>
    <x v="1"/>
    <s v="Mailed check"/>
    <n v="60.2"/>
    <n v="1834.15"/>
    <x v="3757"/>
    <n v="60.2"/>
    <n v="1"/>
    <d v="2019-08-25T00:00:00"/>
    <n v="926"/>
    <d v="2017-02-10T00:00:00"/>
    <b v="0"/>
    <b v="0"/>
    <x v="0"/>
    <x v="0"/>
    <s v="No"/>
  </r>
  <r>
    <s v="5832-TRLPB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75.349999999999994"/>
    <n v="2243.9"/>
    <x v="3758"/>
    <n v="75.349999999999994"/>
    <n v="1"/>
    <d v="2019-08-25T00:00:00"/>
    <n v="905"/>
    <d v="2017-03-03T00:00:00"/>
    <b v="0"/>
    <b v="0"/>
    <x v="0"/>
    <x v="0"/>
    <s v="No"/>
  </r>
  <r>
    <s v="5832-XKAES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69.8"/>
    <n v="134.69999999999999"/>
    <x v="3759"/>
    <n v="69.8"/>
    <n v="1"/>
    <d v="2019-08-25T00:00:00"/>
    <n v="59"/>
    <d v="2019-06-27T00:00:00"/>
    <b v="0"/>
    <b v="1"/>
    <x v="0"/>
    <x v="0"/>
    <s v="Yes"/>
  </r>
  <r>
    <s v="5834-ASPWA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45"/>
    <n v="75.45"/>
    <x v="17"/>
    <n v="75.45"/>
    <n v="1"/>
    <d v="2019-08-25T00:00:00"/>
    <n v="30"/>
    <d v="2019-07-26T00:00:00"/>
    <b v="0"/>
    <b v="1"/>
    <x v="0"/>
    <x v="0"/>
    <s v="Yes"/>
  </r>
  <r>
    <s v="5835-BEQEU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6.95"/>
    <n v="228.4"/>
    <x v="3760"/>
    <n v="76.95"/>
    <n v="1"/>
    <d v="2019-08-25T00:00:00"/>
    <n v="90"/>
    <d v="2019-05-27T00:00:00"/>
    <b v="0"/>
    <b v="1"/>
    <x v="0"/>
    <x v="0"/>
    <s v="Yes"/>
  </r>
  <r>
    <s v="5837-LXSDN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58.85"/>
    <n v="1215.45"/>
    <x v="3761"/>
    <n v="58.85"/>
    <n v="1"/>
    <d v="2019-08-25T00:00:00"/>
    <n v="628"/>
    <d v="2017-12-05T00:00:00"/>
    <b v="1"/>
    <b v="0"/>
    <x v="0"/>
    <x v="0"/>
    <s v="No"/>
  </r>
  <r>
    <s v="5839-SUYVZ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4.55"/>
    <n v="1170.5"/>
    <x v="3762"/>
    <n v="74.55"/>
    <n v="1"/>
    <d v="2019-08-25T00:00:00"/>
    <n v="477"/>
    <d v="2018-05-05T00:00:00"/>
    <b v="0"/>
    <b v="0"/>
    <x v="0"/>
    <x v="0"/>
    <s v="No"/>
  </r>
  <r>
    <s v="5840-NVDCG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68.25"/>
    <n v="1114.8499999999999"/>
    <x v="3763"/>
    <n v="68.25"/>
    <n v="1"/>
    <d v="2019-08-25T00:00:00"/>
    <n v="497"/>
    <d v="2018-04-15T00:00:00"/>
    <b v="1"/>
    <b v="0"/>
    <x v="0"/>
    <x v="0"/>
    <s v="No"/>
  </r>
  <r>
    <s v="5842-POCOP"/>
    <s v="Female"/>
    <n v="0"/>
    <s v="Yes"/>
    <s v="No"/>
    <n v="1"/>
    <s v="One Line"/>
    <n v="1"/>
    <x v="1"/>
    <x v="1"/>
    <x v="0"/>
    <n v="0"/>
    <x v="0"/>
    <s v="Month-to-Month"/>
    <x v="1"/>
    <s v="Mailed check"/>
    <n v="88.9"/>
    <n v="454.15"/>
    <x v="3764"/>
    <n v="88.9"/>
    <n v="1"/>
    <d v="2019-08-25T00:00:00"/>
    <n v="155"/>
    <d v="2019-03-23T00:00:00"/>
    <b v="1"/>
    <b v="1"/>
    <x v="0"/>
    <x v="0"/>
    <s v="Yes"/>
  </r>
  <r>
    <s v="5843-TTHGI"/>
    <s v="Female"/>
    <n v="0"/>
    <s v="No"/>
    <s v="No"/>
    <n v="0"/>
    <s v="One Line"/>
    <n v="1"/>
    <x v="0"/>
    <x v="0"/>
    <x v="0"/>
    <n v="0"/>
    <x v="0"/>
    <s v="Month-to-Month"/>
    <x v="1"/>
    <s v="Mailed check"/>
    <n v="50"/>
    <n v="892.7"/>
    <x v="3765"/>
    <n v="50.000000000000007"/>
    <e v="#N/A"/>
    <d v="2019-08-25T00:00:00"/>
    <n v="543"/>
    <d v="2018-02-28T00:00:00"/>
    <b v="1"/>
    <b v="0"/>
    <x v="0"/>
    <x v="0"/>
    <s v="No"/>
  </r>
  <r>
    <s v="5844-QVTAT"/>
    <s v="Female"/>
    <n v="0"/>
    <s v="Yes"/>
    <s v="Yes"/>
    <n v="3"/>
    <s v="One Line"/>
    <n v="1"/>
    <x v="0"/>
    <x v="0"/>
    <x v="0"/>
    <n v="0"/>
    <x v="0"/>
    <s v="1 Year"/>
    <x v="0"/>
    <s v="Mailed check"/>
    <n v="58.45"/>
    <n v="1955.4"/>
    <x v="3766"/>
    <n v="58.45"/>
    <n v="1"/>
    <d v="2019-08-25T00:00:00"/>
    <n v="1017"/>
    <d v="2016-11-11T00:00:00"/>
    <b v="1"/>
    <b v="0"/>
    <x v="0"/>
    <x v="0"/>
    <s v="No"/>
  </r>
  <r>
    <s v="5845-BZZIB"/>
    <s v="Male"/>
    <n v="0"/>
    <s v="Yes"/>
    <s v="Yes"/>
    <n v="3"/>
    <s v="One Line"/>
    <n v="1"/>
    <x v="2"/>
    <x v="2"/>
    <x v="1"/>
    <n v="0"/>
    <x v="1"/>
    <s v="2 Year"/>
    <x v="2"/>
    <s v="Mailed check"/>
    <n v="20.100000000000001"/>
    <n v="655.29999999999995"/>
    <x v="3767"/>
    <n v="20.100000000000001"/>
    <n v="1"/>
    <d v="2019-08-25T00:00:00"/>
    <n v="991"/>
    <d v="2016-12-07T00:00:00"/>
    <b v="0"/>
    <b v="0"/>
    <x v="0"/>
    <x v="1"/>
    <s v="No"/>
  </r>
  <r>
    <s v="5846-ABOBJ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4.45"/>
    <n v="1730.65"/>
    <x v="3768"/>
    <n v="24.45"/>
    <n v="1"/>
    <d v="2019-08-25T00:00:00"/>
    <n v="2152"/>
    <d v="2013-10-03T00:00:00"/>
    <b v="0"/>
    <b v="0"/>
    <x v="0"/>
    <x v="1"/>
    <s v="No"/>
  </r>
  <r>
    <s v="5846-NEQVZ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70.849999999999994"/>
    <n v="4973.3999999999996"/>
    <x v="3769"/>
    <n v="70.849999999999994"/>
    <n v="1"/>
    <d v="2019-08-25T00:00:00"/>
    <n v="2134"/>
    <d v="2013-10-21T00:00:00"/>
    <b v="0"/>
    <b v="0"/>
    <x v="0"/>
    <x v="0"/>
    <s v="No"/>
  </r>
  <r>
    <s v="5846-QFDFI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88.6"/>
    <n v="2888.7"/>
    <x v="3770"/>
    <n v="88.6"/>
    <n v="1"/>
    <d v="2019-08-25T00:00:00"/>
    <n v="991"/>
    <d v="2016-12-07T00:00:00"/>
    <b v="1"/>
    <b v="0"/>
    <x v="0"/>
    <x v="0"/>
    <s v="No"/>
  </r>
  <r>
    <s v="5847-MXBEO"/>
    <s v="Male"/>
    <n v="0"/>
    <s v="No"/>
    <s v="No"/>
    <n v="0"/>
    <s v="One Line"/>
    <n v="1"/>
    <x v="2"/>
    <x v="2"/>
    <x v="1"/>
    <n v="0"/>
    <x v="1"/>
    <s v="1 Year"/>
    <x v="0"/>
    <s v="Mailed check"/>
    <n v="20.3"/>
    <n v="475.1"/>
    <x v="3771"/>
    <n v="20.3"/>
    <n v="1"/>
    <d v="2019-08-25T00:00:00"/>
    <n v="711"/>
    <d v="2017-09-13T00:00:00"/>
    <b v="0"/>
    <b v="0"/>
    <x v="0"/>
    <x v="1"/>
    <s v="No"/>
  </r>
  <r>
    <s v="5848-FHRFC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0.05"/>
    <n v="1386.9"/>
    <x v="3772"/>
    <n v="20.05"/>
    <n v="1"/>
    <d v="2019-08-25T00:00:00"/>
    <n v="2103"/>
    <d v="2013-11-21T00:00:00"/>
    <b v="1"/>
    <b v="0"/>
    <x v="0"/>
    <x v="1"/>
    <s v="No"/>
  </r>
  <r>
    <s v="5849-ASHZJ"/>
    <s v="Male"/>
    <n v="0"/>
    <s v="No"/>
    <s v="Yes"/>
    <n v="2"/>
    <s v="One Line"/>
    <n v="1"/>
    <x v="2"/>
    <x v="2"/>
    <x v="1"/>
    <n v="0"/>
    <x v="1"/>
    <s v="1 Year"/>
    <x v="0"/>
    <s v="Credit card (automatic)"/>
    <n v="20.05"/>
    <n v="552.9"/>
    <x v="3773"/>
    <n v="20.05"/>
    <n v="1"/>
    <d v="2019-08-25T00:00:00"/>
    <n v="838"/>
    <d v="2017-05-09T00:00:00"/>
    <b v="0"/>
    <b v="0"/>
    <x v="0"/>
    <x v="1"/>
    <s v="No"/>
  </r>
  <r>
    <s v="5850-BDWCY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2"/>
    <n v="123.65"/>
    <x v="3774"/>
    <n v="20.2"/>
    <n v="1"/>
    <d v="2019-08-25T00:00:00"/>
    <n v="186"/>
    <d v="2019-02-20T00:00:00"/>
    <b v="1"/>
    <b v="0"/>
    <x v="0"/>
    <x v="1"/>
    <s v="No"/>
  </r>
  <r>
    <s v="5854-KSRBJ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4"/>
    <n v="1782.05"/>
    <x v="3775"/>
    <n v="25.4"/>
    <n v="1"/>
    <d v="2019-08-25T00:00:00"/>
    <n v="2133"/>
    <d v="2013-10-22T00:00:00"/>
    <b v="0"/>
    <b v="0"/>
    <x v="0"/>
    <x v="1"/>
    <s v="No"/>
  </r>
  <r>
    <s v="5855-EIBDE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06.65"/>
    <n v="5174.3500000000004"/>
    <x v="3776"/>
    <n v="106.65"/>
    <n v="1"/>
    <d v="2019-08-25T00:00:00"/>
    <n v="1475"/>
    <d v="2015-08-11T00:00:00"/>
    <b v="1"/>
    <b v="0"/>
    <x v="0"/>
    <x v="0"/>
    <s v="No"/>
  </r>
  <r>
    <s v="5857-TYBCJ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2"/>
    <n v="4040.2"/>
    <x v="3777"/>
    <n v="89.2"/>
    <n v="1"/>
    <d v="2019-08-25T00:00:00"/>
    <n v="1377"/>
    <d v="2015-11-17T00:00:00"/>
    <b v="0"/>
    <b v="0"/>
    <x v="0"/>
    <x v="0"/>
    <s v="No"/>
  </r>
  <r>
    <s v="5857-XRECV"/>
    <s v="Female"/>
    <n v="0"/>
    <s v="No"/>
    <s v="Yes"/>
    <n v="2"/>
    <s v="One Line"/>
    <n v="1"/>
    <x v="2"/>
    <x v="2"/>
    <x v="1"/>
    <n v="0"/>
    <x v="1"/>
    <s v="1 Year"/>
    <x v="0"/>
    <s v="Bank transfer (automatic)"/>
    <n v="20.5"/>
    <n v="38.25"/>
    <x v="3778"/>
    <n v="20.5"/>
    <n v="1"/>
    <d v="2019-08-25T00:00:00"/>
    <n v="57"/>
    <d v="2019-06-29T00:00:00"/>
    <b v="1"/>
    <b v="0"/>
    <x v="0"/>
    <x v="1"/>
    <s v="No"/>
  </r>
  <r>
    <s v="5858-EAFCZ"/>
    <s v="Male"/>
    <n v="0"/>
    <s v="No"/>
    <s v="No"/>
    <n v="0"/>
    <s v="One Line"/>
    <n v="1"/>
    <x v="0"/>
    <x v="0"/>
    <x v="0"/>
    <n v="0"/>
    <x v="0"/>
    <s v="Month-to-Month"/>
    <x v="1"/>
    <s v="Mailed check"/>
    <n v="44.45"/>
    <n v="44.45"/>
    <x v="17"/>
    <n v="44.45"/>
    <n v="1"/>
    <d v="2019-08-25T00:00:00"/>
    <n v="30"/>
    <d v="2019-07-26T00:00:00"/>
    <b v="0"/>
    <b v="0"/>
    <x v="0"/>
    <x v="0"/>
    <s v="No"/>
  </r>
  <r>
    <s v="5859-HZYLF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149999999999999"/>
    <n v="515.75"/>
    <x v="3779"/>
    <n v="19.149999999999999"/>
    <n v="1"/>
    <d v="2019-08-25T00:00:00"/>
    <n v="819"/>
    <d v="2017-05-28T00:00:00"/>
    <b v="0"/>
    <b v="0"/>
    <x v="0"/>
    <x v="1"/>
    <s v="No"/>
  </r>
  <r>
    <s v="5862-BRIXZ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60.75"/>
    <n v="2893.4"/>
    <x v="3780"/>
    <n v="60.75"/>
    <n v="1"/>
    <d v="2019-08-25T00:00:00"/>
    <n v="1448"/>
    <d v="2015-09-07T00:00:00"/>
    <b v="0"/>
    <b v="0"/>
    <x v="0"/>
    <x v="0"/>
    <s v="No"/>
  </r>
  <r>
    <s v="5863-OOKCL"/>
    <s v="Female"/>
    <n v="0"/>
    <s v="No"/>
    <s v="No"/>
    <n v="0"/>
    <s v="One Line"/>
    <n v="1"/>
    <x v="2"/>
    <x v="2"/>
    <x v="1"/>
    <n v="0"/>
    <x v="1"/>
    <s v="Month-to-Month"/>
    <x v="1"/>
    <s v="Mailed check"/>
    <n v="18.850000000000001"/>
    <n v="163.19999999999999"/>
    <x v="3781"/>
    <n v="18.850000000000001"/>
    <n v="1"/>
    <d v="2019-08-25T00:00:00"/>
    <n v="263"/>
    <d v="2018-12-05T00:00:00"/>
    <b v="1"/>
    <b v="0"/>
    <x v="1"/>
    <x v="1"/>
    <s v="No"/>
  </r>
  <r>
    <s v="5868-CZJDR"/>
    <s v="Male"/>
    <n v="0"/>
    <s v="No"/>
    <s v="Yes"/>
    <n v="2"/>
    <s v="No Phone Service"/>
    <n v="0"/>
    <x v="0"/>
    <x v="0"/>
    <x v="1"/>
    <n v="1"/>
    <x v="0"/>
    <s v="Month-to-Month"/>
    <x v="1"/>
    <s v="Mailed check"/>
    <n v="31.35"/>
    <n v="31.35"/>
    <x v="17"/>
    <n v="31.35"/>
    <n v="1"/>
    <d v="2019-08-25T00:00:00"/>
    <n v="30"/>
    <d v="2019-07-26T00:00:00"/>
    <b v="0"/>
    <b v="1"/>
    <x v="0"/>
    <x v="0"/>
    <s v="Yes"/>
  </r>
  <r>
    <s v="5868-YTYKS"/>
    <s v="Male"/>
    <n v="0"/>
    <s v="No"/>
    <s v="Yes"/>
    <n v="2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0"/>
    <b v="0"/>
    <x v="1"/>
    <x v="1"/>
    <s v="No"/>
  </r>
  <r>
    <s v="5868-YWPDW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84.2"/>
    <n v="519.15"/>
    <x v="3782"/>
    <n v="84.2"/>
    <n v="1"/>
    <d v="2019-08-25T00:00:00"/>
    <n v="187"/>
    <d v="2019-02-19T00:00:00"/>
    <b v="0"/>
    <b v="1"/>
    <x v="0"/>
    <x v="0"/>
    <s v="Yes"/>
  </r>
  <r>
    <s v="5871-DGTXZ"/>
    <s v="Male"/>
    <n v="0"/>
    <s v="No"/>
    <s v="No"/>
    <n v="0"/>
    <s v="One Line"/>
    <n v="1"/>
    <x v="2"/>
    <x v="2"/>
    <x v="1"/>
    <n v="0"/>
    <x v="1"/>
    <s v="1 Year"/>
    <x v="0"/>
    <s v="Mailed check"/>
    <n v="19.8"/>
    <n v="607.70000000000005"/>
    <x v="3783"/>
    <n v="19.8"/>
    <n v="1"/>
    <d v="2019-08-25T00:00:00"/>
    <n v="933"/>
    <d v="2017-02-03T00:00:00"/>
    <b v="0"/>
    <b v="0"/>
    <x v="0"/>
    <x v="1"/>
    <s v="No"/>
  </r>
  <r>
    <s v="5872-OEQNH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44.45"/>
    <n v="2773.9"/>
    <x v="3784"/>
    <n v="44.45"/>
    <n v="1"/>
    <d v="2019-08-25T00:00:00"/>
    <n v="1897"/>
    <d v="2014-06-15T00:00:00"/>
    <b v="1"/>
    <b v="0"/>
    <x v="0"/>
    <x v="0"/>
    <s v="No"/>
  </r>
  <r>
    <s v="5875-YPQF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900000000000006"/>
    <n v="69.900000000000006"/>
    <x v="17"/>
    <n v="69.900000000000006"/>
    <n v="1"/>
    <d v="2019-08-25T00:00:00"/>
    <n v="30"/>
    <d v="2019-07-26T00:00:00"/>
    <b v="0"/>
    <b v="1"/>
    <x v="1"/>
    <x v="0"/>
    <s v="Yes"/>
  </r>
  <r>
    <s v="5876-HZVZM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5.9"/>
    <n v="365.35"/>
    <x v="3785"/>
    <n v="55.9"/>
    <n v="1"/>
    <d v="2019-08-25T00:00:00"/>
    <n v="199"/>
    <d v="2019-02-07T00:00:00"/>
    <b v="1"/>
    <b v="1"/>
    <x v="0"/>
    <x v="0"/>
    <s v="Yes"/>
  </r>
  <r>
    <s v="5876-QMYLD"/>
    <s v="Female"/>
    <n v="0"/>
    <s v="Yes"/>
    <s v="Yes"/>
    <n v="3"/>
    <s v="One Line"/>
    <n v="1"/>
    <x v="2"/>
    <x v="2"/>
    <x v="1"/>
    <n v="0"/>
    <x v="1"/>
    <s v="1 Year"/>
    <x v="0"/>
    <s v="Mailed check"/>
    <n v="20.05"/>
    <n v="415.1"/>
    <x v="3786"/>
    <n v="20.05"/>
    <n v="1"/>
    <d v="2019-08-25T00:00:00"/>
    <n v="629"/>
    <d v="2017-12-04T00:00:00"/>
    <b v="1"/>
    <b v="0"/>
    <x v="0"/>
    <x v="1"/>
    <s v="No"/>
  </r>
  <r>
    <s v="5879-HMFFH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8.05"/>
    <n v="6520.8"/>
    <x v="3787"/>
    <n v="88.05"/>
    <n v="1"/>
    <d v="2019-08-25T00:00:00"/>
    <n v="2251"/>
    <d v="2013-06-26T00:00:00"/>
    <b v="1"/>
    <b v="0"/>
    <x v="0"/>
    <x v="0"/>
    <s v="No"/>
  </r>
  <r>
    <s v="5879-SESNB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25"/>
    <n v="888.65"/>
    <x v="3788"/>
    <n v="75.25"/>
    <n v="1"/>
    <d v="2019-08-25T00:00:00"/>
    <n v="359"/>
    <d v="2018-08-31T00:00:00"/>
    <b v="1"/>
    <b v="0"/>
    <x v="0"/>
    <x v="0"/>
    <s v="No"/>
  </r>
  <r>
    <s v="5882-CMAZQ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34.25"/>
    <n v="163.55000000000001"/>
    <x v="3789"/>
    <n v="34.25"/>
    <n v="1"/>
    <d v="2019-08-25T00:00:00"/>
    <n v="145"/>
    <d v="2019-04-02T00:00:00"/>
    <b v="1"/>
    <b v="0"/>
    <x v="0"/>
    <x v="0"/>
    <s v="No"/>
  </r>
  <r>
    <s v="5883-GTGVD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9.95"/>
    <n v="1931.75"/>
    <x v="3790"/>
    <n v="99.95"/>
    <n v="1"/>
    <d v="2019-08-25T00:00:00"/>
    <n v="588"/>
    <d v="2018-01-14T00:00:00"/>
    <b v="0"/>
    <b v="1"/>
    <x v="1"/>
    <x v="0"/>
    <s v="Yes"/>
  </r>
  <r>
    <s v="5884-FBCTL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1"/>
    <n v="1857.85"/>
    <x v="3791"/>
    <n v="25.1"/>
    <n v="1"/>
    <d v="2019-08-25T00:00:00"/>
    <n v="2250"/>
    <d v="2013-06-27T00:00:00"/>
    <b v="1"/>
    <b v="0"/>
    <x v="0"/>
    <x v="1"/>
    <s v="No"/>
  </r>
  <r>
    <s v="5884-GCYMI"/>
    <s v="Male"/>
    <n v="0"/>
    <s v="No"/>
    <s v="No"/>
    <n v="0"/>
    <s v="One Line"/>
    <n v="1"/>
    <x v="1"/>
    <x v="1"/>
    <x v="0"/>
    <n v="0"/>
    <x v="0"/>
    <s v="Month-to-Month"/>
    <x v="1"/>
    <s v="Mailed check"/>
    <n v="69.400000000000006"/>
    <n v="69.400000000000006"/>
    <x v="17"/>
    <n v="69.400000000000006"/>
    <n v="1"/>
    <d v="2019-08-25T00:00:00"/>
    <n v="30"/>
    <d v="2019-07-26T00:00:00"/>
    <b v="0"/>
    <b v="1"/>
    <x v="0"/>
    <x v="0"/>
    <s v="Yes"/>
  </r>
  <r>
    <s v="5886-VLQVU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9.85"/>
    <n v="3161.2"/>
    <x v="3792"/>
    <n v="89.85"/>
    <n v="1"/>
    <d v="2019-08-25T00:00:00"/>
    <n v="1070"/>
    <d v="2016-09-19T00:00:00"/>
    <b v="0"/>
    <b v="0"/>
    <x v="0"/>
    <x v="0"/>
    <s v="No"/>
  </r>
  <r>
    <s v="5887-IKKYO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4.35"/>
    <n v="5563.65"/>
    <x v="3793"/>
    <n v="94.35"/>
    <n v="1"/>
    <d v="2019-08-25T00:00:00"/>
    <n v="1793"/>
    <d v="2014-09-27T00:00:00"/>
    <b v="0"/>
    <b v="0"/>
    <x v="0"/>
    <x v="0"/>
    <s v="No"/>
  </r>
  <r>
    <s v="5889-JTMUL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5.05"/>
    <n v="4888.7"/>
    <x v="3794"/>
    <n v="95.05"/>
    <n v="1"/>
    <d v="2019-08-25T00:00:00"/>
    <n v="1564"/>
    <d v="2015-05-14T00:00:00"/>
    <b v="1"/>
    <b v="1"/>
    <x v="0"/>
    <x v="0"/>
    <s v="Yes"/>
  </r>
  <r>
    <s v="5889-LFOLL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.6"/>
    <n v="1115.2"/>
    <x v="3795"/>
    <n v="84.6"/>
    <n v="1"/>
    <d v="2019-08-25T00:00:00"/>
    <n v="401"/>
    <d v="2018-07-20T00:00:00"/>
    <b v="1"/>
    <b v="1"/>
    <x v="0"/>
    <x v="0"/>
    <s v="Yes"/>
  </r>
  <r>
    <s v="5893-KCLGT"/>
    <s v="Female"/>
    <n v="0"/>
    <s v="No"/>
    <s v="Yes"/>
    <n v="2"/>
    <s v="One Line"/>
    <n v="1"/>
    <x v="2"/>
    <x v="2"/>
    <x v="1"/>
    <n v="0"/>
    <x v="1"/>
    <s v="2 Year"/>
    <x v="2"/>
    <s v="Mailed check"/>
    <n v="19.75"/>
    <n v="1567"/>
    <x v="3796"/>
    <n v="19.75"/>
    <n v="1"/>
    <d v="2019-08-25T00:00:00"/>
    <n v="2412"/>
    <d v="2013-01-16T00:00:00"/>
    <b v="1"/>
    <b v="0"/>
    <x v="0"/>
    <x v="1"/>
    <s v="No"/>
  </r>
  <r>
    <s v="5893-PYOLZ"/>
    <s v="Male"/>
    <n v="0"/>
    <s v="No"/>
    <s v="No"/>
    <n v="0"/>
    <s v="One Line"/>
    <n v="1"/>
    <x v="0"/>
    <x v="0"/>
    <x v="0"/>
    <n v="0"/>
    <x v="0"/>
    <s v="2 Year"/>
    <x v="2"/>
    <s v="Credit card (automatic)"/>
    <n v="81.8"/>
    <n v="4534.45"/>
    <x v="3797"/>
    <n v="81.8"/>
    <n v="1"/>
    <d v="2019-08-25T00:00:00"/>
    <n v="1685"/>
    <d v="2015-01-13T00:00:00"/>
    <b v="0"/>
    <b v="0"/>
    <x v="0"/>
    <x v="0"/>
    <s v="No"/>
  </r>
  <r>
    <s v="5895-QSXOD"/>
    <s v="Male"/>
    <n v="0"/>
    <s v="No"/>
    <s v="No"/>
    <n v="0"/>
    <s v="One Line"/>
    <n v="1"/>
    <x v="1"/>
    <x v="1"/>
    <x v="0"/>
    <n v="0"/>
    <x v="0"/>
    <s v="Month-to-Month"/>
    <x v="1"/>
    <s v="Mailed check"/>
    <n v="70.05"/>
    <n v="657.5"/>
    <x v="3798"/>
    <n v="70.05"/>
    <n v="1"/>
    <d v="2019-08-25T00:00:00"/>
    <n v="285"/>
    <d v="2018-11-13T00:00:00"/>
    <b v="0"/>
    <b v="0"/>
    <x v="0"/>
    <x v="0"/>
    <s v="No"/>
  </r>
  <r>
    <s v="5896-NPFWW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0.15"/>
    <n v="168.15"/>
    <x v="3799"/>
    <n v="50.15"/>
    <n v="1"/>
    <d v="2019-08-25T00:00:00"/>
    <n v="102"/>
    <d v="2019-05-15T00:00:00"/>
    <b v="0"/>
    <b v="1"/>
    <x v="0"/>
    <x v="0"/>
    <s v="Yes"/>
  </r>
  <r>
    <s v="5897-ZYEKH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5.6"/>
    <n v="7112.15"/>
    <x v="3800"/>
    <n v="105.60000000000001"/>
    <e v="#N/A"/>
    <d v="2019-08-25T00:00:00"/>
    <n v="2047"/>
    <d v="2014-01-16T00:00:00"/>
    <b v="1"/>
    <b v="0"/>
    <x v="0"/>
    <x v="0"/>
    <s v="No"/>
  </r>
  <r>
    <s v="5898-IGSLP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9.3"/>
    <n v="2823"/>
    <x v="3801"/>
    <n v="89.3"/>
    <n v="1"/>
    <d v="2019-08-25T00:00:00"/>
    <n v="961"/>
    <d v="2017-01-06T00:00:00"/>
    <b v="0"/>
    <b v="0"/>
    <x v="0"/>
    <x v="0"/>
    <s v="No"/>
  </r>
  <r>
    <s v="5899-MQZZL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5"/>
    <n v="999.45"/>
    <x v="3802"/>
    <n v="75"/>
    <n v="1"/>
    <d v="2019-08-25T00:00:00"/>
    <n v="405"/>
    <d v="2018-07-16T00:00:00"/>
    <b v="1"/>
    <b v="1"/>
    <x v="0"/>
    <x v="0"/>
    <s v="Yes"/>
  </r>
  <r>
    <s v="5899-OUVK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5"/>
    <n v="2979.2"/>
    <x v="3803"/>
    <n v="94.5"/>
    <n v="1"/>
    <d v="2019-08-25T00:00:00"/>
    <n v="958"/>
    <d v="2017-01-09T00:00:00"/>
    <b v="0"/>
    <b v="0"/>
    <x v="0"/>
    <x v="0"/>
    <s v="No"/>
  </r>
  <r>
    <s v="5902-WBLSE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149999999999999"/>
    <n v="1411.2"/>
    <x v="3804"/>
    <n v="20.150000000000002"/>
    <e v="#N/A"/>
    <d v="2019-08-25T00:00:00"/>
    <n v="2129"/>
    <d v="2013-10-26T00:00:00"/>
    <b v="1"/>
    <b v="0"/>
    <x v="0"/>
    <x v="1"/>
    <s v="No"/>
  </r>
  <r>
    <s v="5906-BFOZT"/>
    <s v="Male"/>
    <n v="0"/>
    <s v="No"/>
    <s v="No"/>
    <n v="0"/>
    <s v="One Line"/>
    <n v="1"/>
    <x v="2"/>
    <x v="2"/>
    <x v="1"/>
    <n v="0"/>
    <x v="1"/>
    <s v="Month-to-Month"/>
    <x v="1"/>
    <s v="Mailed check"/>
    <n v="19.5"/>
    <n v="19.5"/>
    <x v="17"/>
    <n v="19.5"/>
    <n v="1"/>
    <d v="2019-08-25T00:00:00"/>
    <n v="30"/>
    <d v="2019-07-26T00:00:00"/>
    <b v="0"/>
    <b v="0"/>
    <x v="0"/>
    <x v="1"/>
    <s v="No"/>
  </r>
  <r>
    <s v="5906-CVLHP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54.15"/>
    <n v="2319.8000000000002"/>
    <x v="3805"/>
    <n v="54.15"/>
    <n v="1"/>
    <d v="2019-08-25T00:00:00"/>
    <n v="1302"/>
    <d v="2016-01-31T00:00:00"/>
    <b v="1"/>
    <b v="1"/>
    <x v="0"/>
    <x v="0"/>
    <s v="Yes"/>
  </r>
  <r>
    <s v="5906-DVAPM"/>
    <s v="Female"/>
    <n v="0"/>
    <s v="Yes"/>
    <s v="Yes"/>
    <n v="3"/>
    <s v="Two or More Lines"/>
    <n v="2"/>
    <x v="0"/>
    <x v="0"/>
    <x v="0"/>
    <n v="0"/>
    <x v="0"/>
    <s v="1 Year"/>
    <x v="0"/>
    <s v="Credit card (automatic)"/>
    <n v="75"/>
    <n v="4213.8999999999996"/>
    <x v="3806"/>
    <n v="75"/>
    <n v="1"/>
    <d v="2019-08-25T00:00:00"/>
    <n v="1708"/>
    <d v="2014-12-21T00:00:00"/>
    <b v="1"/>
    <b v="0"/>
    <x v="0"/>
    <x v="0"/>
    <s v="No"/>
  </r>
  <r>
    <s v="5908-QMGOE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74.2"/>
    <n v="1133.9000000000001"/>
    <x v="3807"/>
    <n v="74.2"/>
    <n v="1"/>
    <d v="2019-08-25T00:00:00"/>
    <n v="465"/>
    <d v="2018-05-17T00:00:00"/>
    <b v="0"/>
    <b v="1"/>
    <x v="0"/>
    <x v="0"/>
    <s v="Yes"/>
  </r>
  <r>
    <s v="5909-ECHUI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6.25"/>
    <n v="56.25"/>
    <x v="17"/>
    <n v="56.25"/>
    <n v="1"/>
    <d v="2019-08-25T00:00:00"/>
    <n v="30"/>
    <d v="2019-07-26T00:00:00"/>
    <b v="1"/>
    <b v="1"/>
    <x v="0"/>
    <x v="0"/>
    <s v="Yes"/>
  </r>
  <r>
    <s v="5913-INRQV"/>
    <s v="Male"/>
    <n v="1"/>
    <s v="Yes"/>
    <s v="No"/>
    <n v="1"/>
    <s v="One Line"/>
    <n v="1"/>
    <x v="1"/>
    <x v="1"/>
    <x v="0"/>
    <n v="0"/>
    <x v="0"/>
    <s v="1 Year"/>
    <x v="0"/>
    <s v="Mailed check"/>
    <n v="90.15"/>
    <n v="3128.8"/>
    <x v="3808"/>
    <n v="90.15"/>
    <n v="1"/>
    <d v="2019-08-25T00:00:00"/>
    <n v="1055"/>
    <d v="2016-10-04T00:00:00"/>
    <b v="0"/>
    <b v="0"/>
    <x v="0"/>
    <x v="0"/>
    <s v="No"/>
  </r>
  <r>
    <s v="5914-DVBWJ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45"/>
    <n v="1505.85"/>
    <x v="3809"/>
    <n v="85.45"/>
    <n v="1"/>
    <d v="2019-08-25T00:00:00"/>
    <n v="536"/>
    <d v="2018-03-07T00:00:00"/>
    <b v="1"/>
    <b v="1"/>
    <x v="0"/>
    <x v="0"/>
    <s v="Yes"/>
  </r>
  <r>
    <s v="5914-GXMDA"/>
    <s v="Female"/>
    <n v="0"/>
    <s v="Yes"/>
    <s v="No"/>
    <n v="1"/>
    <s v="One Line"/>
    <n v="1"/>
    <x v="2"/>
    <x v="2"/>
    <x v="1"/>
    <n v="0"/>
    <x v="1"/>
    <s v="1 Year"/>
    <x v="0"/>
    <s v="Mailed check"/>
    <n v="19.3"/>
    <n v="593.20000000000005"/>
    <x v="3810"/>
    <n v="19.3"/>
    <n v="1"/>
    <d v="2019-08-25T00:00:00"/>
    <n v="934"/>
    <d v="2017-02-02T00:00:00"/>
    <b v="1"/>
    <b v="0"/>
    <x v="0"/>
    <x v="1"/>
    <s v="No"/>
  </r>
  <r>
    <s v="5914-XRFQB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5.8"/>
    <n v="8424.9"/>
    <x v="3811"/>
    <n v="115.8"/>
    <n v="1"/>
    <d v="2019-08-25T00:00:00"/>
    <n v="2212"/>
    <d v="2013-08-04T00:00:00"/>
    <b v="0"/>
    <b v="0"/>
    <x v="0"/>
    <x v="0"/>
    <s v="No"/>
  </r>
  <r>
    <s v="5915-ANOEI"/>
    <s v="Male"/>
    <n v="0"/>
    <s v="Yes"/>
    <s v="No"/>
    <n v="1"/>
    <s v="Two or More Lines"/>
    <n v="2"/>
    <x v="0"/>
    <x v="0"/>
    <x v="0"/>
    <n v="0"/>
    <x v="0"/>
    <s v="2 Year"/>
    <x v="2"/>
    <s v="Mailed check"/>
    <n v="79.150000000000006"/>
    <n v="5536.5"/>
    <x v="3812"/>
    <n v="79.150000000000006"/>
    <n v="1"/>
    <d v="2019-08-25T00:00:00"/>
    <n v="2126"/>
    <d v="2013-10-29T00:00:00"/>
    <b v="0"/>
    <b v="0"/>
    <x v="0"/>
    <x v="0"/>
    <s v="No"/>
  </r>
  <r>
    <s v="5915-DGNVC"/>
    <s v="Female"/>
    <n v="0"/>
    <s v="Yes"/>
    <s v="No"/>
    <n v="1"/>
    <s v="Two or More Lines"/>
    <n v="2"/>
    <x v="0"/>
    <x v="0"/>
    <x v="0"/>
    <n v="0"/>
    <x v="0"/>
    <s v="1 Year"/>
    <x v="0"/>
    <s v="Electronic check"/>
    <n v="71.8"/>
    <n v="3472.05"/>
    <x v="3813"/>
    <n v="71.8"/>
    <n v="1"/>
    <d v="2019-08-25T00:00:00"/>
    <n v="1470"/>
    <d v="2015-08-16T00:00:00"/>
    <b v="1"/>
    <b v="0"/>
    <x v="0"/>
    <x v="0"/>
    <s v="No"/>
  </r>
  <r>
    <s v="5916-QEWPT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69"/>
    <n v="147.80000000000001"/>
    <x v="3814"/>
    <n v="69"/>
    <n v="1"/>
    <d v="2019-08-25T00:00:00"/>
    <n v="65"/>
    <d v="2019-06-21T00:00:00"/>
    <b v="1"/>
    <b v="0"/>
    <x v="0"/>
    <x v="0"/>
    <s v="No"/>
  </r>
  <r>
    <s v="5917-HBSDW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19.350000000000001"/>
    <n v="683.75"/>
    <x v="3815"/>
    <n v="19.350000000000001"/>
    <n v="1"/>
    <d v="2019-08-25T00:00:00"/>
    <n v="1074"/>
    <d v="2016-09-15T00:00:00"/>
    <b v="1"/>
    <b v="0"/>
    <x v="0"/>
    <x v="1"/>
    <s v="No"/>
  </r>
  <r>
    <s v="5917-RYRMG"/>
    <s v="Male"/>
    <n v="1"/>
    <s v="No"/>
    <s v="No"/>
    <n v="0"/>
    <s v="One Line"/>
    <n v="1"/>
    <x v="2"/>
    <x v="2"/>
    <x v="1"/>
    <n v="0"/>
    <x v="1"/>
    <s v="1 Year"/>
    <x v="0"/>
    <s v="Credit card (automatic)"/>
    <n v="19.8"/>
    <n v="587.70000000000005"/>
    <x v="3816"/>
    <n v="19.8"/>
    <n v="1"/>
    <d v="2019-08-25T00:00:00"/>
    <n v="902"/>
    <d v="2017-03-06T00:00:00"/>
    <b v="0"/>
    <b v="0"/>
    <x v="0"/>
    <x v="1"/>
    <s v="No"/>
  </r>
  <r>
    <s v="5918-VUKWP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20.55"/>
    <n v="654.54999999999995"/>
    <x v="3817"/>
    <n v="20.55"/>
    <n v="1"/>
    <d v="2019-08-25T00:00:00"/>
    <n v="968"/>
    <d v="2016-12-30T00:00:00"/>
    <b v="1"/>
    <b v="0"/>
    <x v="0"/>
    <x v="1"/>
    <s v="No"/>
  </r>
  <r>
    <s v="5919-TMRGD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79.349999999999994"/>
    <n v="79.349999999999994"/>
    <x v="17"/>
    <n v="79.349999999999994"/>
    <n v="1"/>
    <d v="2019-08-25T00:00:00"/>
    <n v="30"/>
    <d v="2019-07-26T00:00:00"/>
    <b v="1"/>
    <b v="1"/>
    <x v="0"/>
    <x v="0"/>
    <s v="Yes"/>
  </r>
  <r>
    <s v="5919-VCZYM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42.7"/>
    <x v="3818"/>
    <n v="20.05"/>
    <n v="1"/>
    <d v="2019-08-25T00:00:00"/>
    <n v="65"/>
    <d v="2019-06-21T00:00:00"/>
    <b v="0"/>
    <b v="0"/>
    <x v="0"/>
    <x v="1"/>
    <s v="No"/>
  </r>
  <r>
    <s v="5921-NGYRH"/>
    <s v="Male"/>
    <n v="0"/>
    <s v="Yes"/>
    <s v="No"/>
    <n v="1"/>
    <s v="One Line"/>
    <n v="1"/>
    <x v="1"/>
    <x v="1"/>
    <x v="0"/>
    <n v="0"/>
    <x v="0"/>
    <s v="Month-to-Month"/>
    <x v="1"/>
    <s v="Mailed check"/>
    <n v="73.55"/>
    <n v="4764"/>
    <x v="3819"/>
    <n v="73.55"/>
    <n v="1"/>
    <d v="2019-08-25T00:00:00"/>
    <n v="1969"/>
    <d v="2014-04-04T00:00:00"/>
    <b v="0"/>
    <b v="0"/>
    <x v="0"/>
    <x v="0"/>
    <s v="No"/>
  </r>
  <r>
    <s v="5922-ABDVO"/>
    <s v="Female"/>
    <n v="0"/>
    <s v="Yes"/>
    <s v="No"/>
    <n v="1"/>
    <s v="Two or More Lines"/>
    <n v="2"/>
    <x v="1"/>
    <x v="1"/>
    <x v="0"/>
    <n v="0"/>
    <x v="0"/>
    <s v="Month-to-Month"/>
    <x v="1"/>
    <s v="Mailed check"/>
    <n v="89.65"/>
    <n v="1761.05"/>
    <x v="3820"/>
    <n v="89.65"/>
    <n v="1"/>
    <d v="2019-08-25T00:00:00"/>
    <n v="597"/>
    <d v="2018-01-05T00:00:00"/>
    <b v="1"/>
    <b v="1"/>
    <x v="0"/>
    <x v="0"/>
    <s v="Yes"/>
  </r>
  <r>
    <s v="5923-GXUO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4.4"/>
    <n v="1081.45"/>
    <x v="3821"/>
    <n v="104.39999999999999"/>
    <n v="1"/>
    <d v="2019-08-25T00:00:00"/>
    <n v="315"/>
    <d v="2018-10-14T00:00:00"/>
    <b v="0"/>
    <b v="1"/>
    <x v="0"/>
    <x v="0"/>
    <s v="Yes"/>
  </r>
  <r>
    <s v="5924-IFQTT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72.8"/>
    <n v="930.05"/>
    <x v="3822"/>
    <n v="72.8"/>
    <n v="1"/>
    <d v="2019-08-25T00:00:00"/>
    <n v="388"/>
    <d v="2018-08-02T00:00:00"/>
    <b v="0"/>
    <b v="0"/>
    <x v="0"/>
    <x v="0"/>
    <s v="No"/>
  </r>
  <r>
    <s v="5924-SNGKP"/>
    <s v="Female"/>
    <n v="0"/>
    <s v="No"/>
    <s v="Yes"/>
    <n v="2"/>
    <s v="One Line"/>
    <n v="1"/>
    <x v="2"/>
    <x v="2"/>
    <x v="1"/>
    <n v="0"/>
    <x v="1"/>
    <s v="1 Year"/>
    <x v="0"/>
    <s v="Credit card (automatic)"/>
    <n v="20.25"/>
    <n v="865"/>
    <x v="3823"/>
    <n v="20.25"/>
    <n v="1"/>
    <d v="2019-08-25T00:00:00"/>
    <n v="1299"/>
    <d v="2016-02-03T00:00:00"/>
    <b v="1"/>
    <b v="0"/>
    <x v="0"/>
    <x v="1"/>
    <s v="No"/>
  </r>
  <r>
    <s v="5928-QLDHB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6.25"/>
    <n v="684.85"/>
    <x v="3824"/>
    <n v="76.25"/>
    <n v="1"/>
    <d v="2019-08-25T00:00:00"/>
    <n v="273"/>
    <d v="2018-11-25T00:00:00"/>
    <b v="0"/>
    <b v="0"/>
    <x v="0"/>
    <x v="0"/>
    <s v="No"/>
  </r>
  <r>
    <s v="5930-GBIWP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81.5"/>
    <n v="5553.25"/>
    <x v="3825"/>
    <n v="81.499999999999986"/>
    <n v="1"/>
    <d v="2019-08-25T00:00:00"/>
    <n v="2071"/>
    <d v="2013-12-23T00:00:00"/>
    <b v="0"/>
    <b v="0"/>
    <x v="0"/>
    <x v="0"/>
    <s v="No"/>
  </r>
  <r>
    <s v="5931-FLJJF"/>
    <s v="Male"/>
    <n v="1"/>
    <s v="Yes"/>
    <s v="No"/>
    <n v="1"/>
    <s v="One Line"/>
    <n v="1"/>
    <x v="1"/>
    <x v="1"/>
    <x v="0"/>
    <n v="0"/>
    <x v="0"/>
    <s v="Month-to-Month"/>
    <x v="1"/>
    <s v="Mailed check"/>
    <n v="70.099999999999994"/>
    <n v="467.55"/>
    <x v="3826"/>
    <n v="70.099999999999994"/>
    <n v="1"/>
    <d v="2019-08-25T00:00:00"/>
    <n v="203"/>
    <d v="2019-02-03T00:00:00"/>
    <b v="0"/>
    <b v="1"/>
    <x v="0"/>
    <x v="0"/>
    <s v="Yes"/>
  </r>
  <r>
    <s v="5934-RMPOV"/>
    <s v="Female"/>
    <n v="0"/>
    <s v="No"/>
    <s v="Yes"/>
    <n v="2"/>
    <s v="Two or More Lines"/>
    <n v="2"/>
    <x v="1"/>
    <x v="1"/>
    <x v="0"/>
    <n v="0"/>
    <x v="0"/>
    <s v="Month-to-Month"/>
    <x v="1"/>
    <s v="Electronic check"/>
    <n v="84.75"/>
    <n v="1816.75"/>
    <x v="3827"/>
    <n v="84.75"/>
    <n v="1"/>
    <d v="2019-08-25T00:00:00"/>
    <n v="652"/>
    <d v="2017-11-11T00:00:00"/>
    <b v="1"/>
    <b v="0"/>
    <x v="0"/>
    <x v="0"/>
    <s v="No"/>
  </r>
  <r>
    <s v="5934-TSSAU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75.3"/>
    <n v="1702.9"/>
    <x v="3828"/>
    <n v="75.3"/>
    <n v="1"/>
    <d v="2019-08-25T00:00:00"/>
    <n v="687"/>
    <d v="2017-10-07T00:00:00"/>
    <b v="1"/>
    <b v="0"/>
    <x v="0"/>
    <x v="0"/>
    <s v="No"/>
  </r>
  <r>
    <s v="5935-FCCNB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4.2"/>
    <n v="1608.15"/>
    <x v="3829"/>
    <n v="94.2"/>
    <n v="1"/>
    <d v="2019-08-25T00:00:00"/>
    <n v="519"/>
    <d v="2018-03-24T00:00:00"/>
    <b v="1"/>
    <b v="0"/>
    <x v="0"/>
    <x v="0"/>
    <s v="No"/>
  </r>
  <r>
    <s v="5937-EORGB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6.5"/>
    <n v="1392.25"/>
    <x v="3830"/>
    <n v="96.5"/>
    <n v="1"/>
    <d v="2019-08-25T00:00:00"/>
    <n v="439"/>
    <d v="2018-06-12T00:00:00"/>
    <b v="0"/>
    <b v="0"/>
    <x v="0"/>
    <x v="0"/>
    <s v="No"/>
  </r>
  <r>
    <s v="5939-SXWHM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6.3"/>
    <n v="1245.05"/>
    <x v="3831"/>
    <n v="26.299999999999997"/>
    <n v="1"/>
    <d v="2019-08-25T00:00:00"/>
    <n v="1439"/>
    <d v="2015-09-16T00:00:00"/>
    <b v="0"/>
    <b v="0"/>
    <x v="0"/>
    <x v="1"/>
    <s v="No"/>
  </r>
  <r>
    <s v="5939-XAIXZ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6.1"/>
    <n v="1033.9000000000001"/>
    <x v="3832"/>
    <n v="56.1"/>
    <n v="1"/>
    <d v="2019-08-25T00:00:00"/>
    <n v="560"/>
    <d v="2018-02-11T00:00:00"/>
    <b v="1"/>
    <b v="0"/>
    <x v="0"/>
    <x v="0"/>
    <s v="No"/>
  </r>
  <r>
    <s v="5940-AHUHD"/>
    <s v="Male"/>
    <n v="0"/>
    <s v="No"/>
    <s v="No"/>
    <n v="0"/>
    <s v="One Line"/>
    <n v="1"/>
    <x v="1"/>
    <x v="1"/>
    <x v="0"/>
    <n v="0"/>
    <x v="0"/>
    <s v="Month-to-Month"/>
    <x v="1"/>
    <s v="Mailed check"/>
    <n v="70.599999999999994"/>
    <n v="70.599999999999994"/>
    <x v="17"/>
    <n v="70.599999999999994"/>
    <n v="1"/>
    <d v="2019-08-25T00:00:00"/>
    <n v="30"/>
    <d v="2019-07-26T00:00:00"/>
    <b v="0"/>
    <b v="1"/>
    <x v="0"/>
    <x v="0"/>
    <s v="Yes"/>
  </r>
  <r>
    <s v="5940-NFXKV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3.65"/>
    <n v="1465.75"/>
    <x v="3833"/>
    <n v="83.649999999999991"/>
    <n v="1"/>
    <d v="2019-08-25T00:00:00"/>
    <n v="533"/>
    <d v="2018-03-10T00:00:00"/>
    <b v="0"/>
    <b v="1"/>
    <x v="0"/>
    <x v="0"/>
    <s v="Yes"/>
  </r>
  <r>
    <s v="5944-UGLLK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54.9"/>
    <n v="3045.75"/>
    <x v="3834"/>
    <n v="54.9"/>
    <n v="1"/>
    <d v="2019-08-25T00:00:00"/>
    <n v="1687"/>
    <d v="2015-01-11T00:00:00"/>
    <b v="0"/>
    <b v="0"/>
    <x v="0"/>
    <x v="0"/>
    <s v="No"/>
  </r>
  <r>
    <s v="5945-AZYHT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9.6"/>
    <n v="7854.15"/>
    <x v="3835"/>
    <n v="109.59999999999998"/>
    <n v="1"/>
    <d v="2019-08-25T00:00:00"/>
    <n v="2179"/>
    <d v="2013-09-06T00:00:00"/>
    <b v="0"/>
    <b v="0"/>
    <x v="1"/>
    <x v="0"/>
    <s v="No"/>
  </r>
  <r>
    <s v="5947-SGKCL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5.35"/>
    <n v="1559.25"/>
    <x v="3836"/>
    <n v="105.35"/>
    <n v="1"/>
    <d v="2019-08-25T00:00:00"/>
    <n v="450"/>
    <d v="2018-06-01T00:00:00"/>
    <b v="1"/>
    <b v="0"/>
    <x v="0"/>
    <x v="0"/>
    <s v="No"/>
  </r>
  <r>
    <s v="5948-UJZLF"/>
    <s v="Male"/>
    <n v="0"/>
    <s v="No"/>
    <s v="No"/>
    <n v="0"/>
    <s v="One Line"/>
    <n v="1"/>
    <x v="0"/>
    <x v="0"/>
    <x v="0"/>
    <n v="0"/>
    <x v="0"/>
    <s v="Month-to-Month"/>
    <x v="1"/>
    <s v="Mailed check"/>
    <n v="49.25"/>
    <n v="97"/>
    <x v="3837"/>
    <n v="49.25"/>
    <n v="1"/>
    <d v="2019-08-25T00:00:00"/>
    <n v="60"/>
    <d v="2019-06-26T00:00:00"/>
    <b v="0"/>
    <b v="0"/>
    <x v="0"/>
    <x v="0"/>
    <s v="No"/>
  </r>
  <r>
    <s v="5949-EBSQK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61.45"/>
    <n v="229.55"/>
    <x v="3838"/>
    <n v="61.45"/>
    <n v="1"/>
    <d v="2019-08-25T00:00:00"/>
    <n v="114"/>
    <d v="2019-05-03T00:00:00"/>
    <b v="0"/>
    <b v="1"/>
    <x v="0"/>
    <x v="0"/>
    <s v="Yes"/>
  </r>
  <r>
    <s v="5949-HGVJL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73.05"/>
    <n v="1959.5"/>
    <x v="3839"/>
    <n v="73.05"/>
    <n v="1"/>
    <d v="2019-08-25T00:00:00"/>
    <n v="815"/>
    <d v="2017-06-01T00:00:00"/>
    <b v="1"/>
    <b v="0"/>
    <x v="0"/>
    <x v="0"/>
    <s v="No"/>
  </r>
  <r>
    <s v="5949-XIKAE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3.55"/>
    <n v="680.05"/>
    <x v="3840"/>
    <n v="83.55"/>
    <n v="1"/>
    <d v="2019-08-25T00:00:00"/>
    <n v="247"/>
    <d v="2018-12-21T00:00:00"/>
    <b v="1"/>
    <b v="1"/>
    <x v="0"/>
    <x v="0"/>
    <s v="Yes"/>
  </r>
  <r>
    <s v="5950-AAAGJ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4.3"/>
    <n v="1537.9"/>
    <x v="3841"/>
    <n v="84.3"/>
    <n v="1"/>
    <d v="2019-08-25T00:00:00"/>
    <n v="555"/>
    <d v="2018-02-16T00:00:00"/>
    <b v="0"/>
    <b v="0"/>
    <x v="0"/>
    <x v="0"/>
    <s v="No"/>
  </r>
  <r>
    <s v="5951-AOFIH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66.400000000000006"/>
    <n v="2245.4"/>
    <x v="3842"/>
    <n v="66.400000000000006"/>
    <n v="1"/>
    <d v="2019-08-25T00:00:00"/>
    <n v="1028"/>
    <d v="2016-10-31T00:00:00"/>
    <b v="0"/>
    <b v="0"/>
    <x v="0"/>
    <x v="0"/>
    <s v="No"/>
  </r>
  <r>
    <s v="5954-BDFSG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07.5"/>
    <n v="7853.7"/>
    <x v="3843"/>
    <n v="107.5"/>
    <n v="1"/>
    <d v="2019-08-25T00:00:00"/>
    <n v="2221"/>
    <d v="2013-07-26T00:00:00"/>
    <b v="1"/>
    <b v="0"/>
    <x v="0"/>
    <x v="0"/>
    <s v="No"/>
  </r>
  <r>
    <s v="5955-EPOAZ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5"/>
    <n v="109.5"/>
    <x v="3844"/>
    <n v="20.95"/>
    <n v="1"/>
    <d v="2019-08-25T00:00:00"/>
    <n v="159"/>
    <d v="2019-03-19T00:00:00"/>
    <b v="1"/>
    <b v="0"/>
    <x v="0"/>
    <x v="1"/>
    <s v="No"/>
  </r>
  <r>
    <s v="5955-ERIHD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4.7"/>
    <n v="1687.95"/>
    <x v="3845"/>
    <n v="94.7"/>
    <n v="1"/>
    <d v="2019-08-25T00:00:00"/>
    <n v="542"/>
    <d v="2018-03-01T00:00:00"/>
    <b v="0"/>
    <b v="1"/>
    <x v="0"/>
    <x v="0"/>
    <s v="Yes"/>
  </r>
  <r>
    <s v="5956-VKDTT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74.349999999999994"/>
    <n v="334.8"/>
    <x v="3846"/>
    <n v="74.349999999999994"/>
    <n v="1"/>
    <d v="2019-08-25T00:00:00"/>
    <n v="137"/>
    <d v="2019-04-10T00:00:00"/>
    <b v="1"/>
    <b v="1"/>
    <x v="0"/>
    <x v="0"/>
    <s v="Yes"/>
  </r>
  <r>
    <s v="5956-YHHRX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4.35"/>
    <n v="2271.85"/>
    <x v="3847"/>
    <n v="104.35"/>
    <n v="1"/>
    <d v="2019-08-25T00:00:00"/>
    <n v="662"/>
    <d v="2017-11-01T00:00:00"/>
    <b v="0"/>
    <b v="0"/>
    <x v="0"/>
    <x v="0"/>
    <s v="No"/>
  </r>
  <r>
    <s v="5959-BELXA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6.15"/>
    <n v="3019.25"/>
    <x v="3848"/>
    <n v="96.15"/>
    <n v="1"/>
    <d v="2019-08-25T00:00:00"/>
    <n v="955"/>
    <d v="2017-01-12T00:00:00"/>
    <b v="0"/>
    <b v="1"/>
    <x v="0"/>
    <x v="0"/>
    <s v="Yes"/>
  </r>
  <r>
    <s v="5960-MVTUK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9.75"/>
    <n v="96.85"/>
    <x v="3849"/>
    <n v="29.75"/>
    <n v="1"/>
    <d v="2019-08-25T00:00:00"/>
    <n v="99"/>
    <d v="2019-05-18T00:00:00"/>
    <b v="0"/>
    <b v="0"/>
    <x v="0"/>
    <x v="0"/>
    <s v="No"/>
  </r>
  <r>
    <s v="5960-WPXQM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05"/>
    <n v="79.05"/>
    <x v="17"/>
    <n v="79.05"/>
    <n v="1"/>
    <d v="2019-08-25T00:00:00"/>
    <n v="30"/>
    <d v="2019-07-26T00:00:00"/>
    <b v="0"/>
    <b v="1"/>
    <x v="1"/>
    <x v="0"/>
    <s v="Yes"/>
  </r>
  <r>
    <s v="5961-VUSRV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350000000000001"/>
    <n v="219.35"/>
    <x v="3850"/>
    <n v="19.350000000000001"/>
    <n v="1"/>
    <d v="2019-08-25T00:00:00"/>
    <n v="345"/>
    <d v="2018-09-14T00:00:00"/>
    <b v="1"/>
    <b v="0"/>
    <x v="0"/>
    <x v="1"/>
    <s v="No"/>
  </r>
  <r>
    <s v="5965-GGPRW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5.25"/>
    <n v="7609.75"/>
    <x v="3851"/>
    <n v="105.25000000000001"/>
    <e v="#N/A"/>
    <d v="2019-08-25T00:00:00"/>
    <n v="2198"/>
    <d v="2013-08-18T00:00:00"/>
    <b v="0"/>
    <b v="0"/>
    <x v="0"/>
    <x v="0"/>
    <s v="No"/>
  </r>
  <r>
    <s v="5966-EMAZU"/>
    <s v="Male"/>
    <n v="0"/>
    <s v="Yes"/>
    <s v="No"/>
    <n v="1"/>
    <s v="Two or More Lines"/>
    <n v="2"/>
    <x v="1"/>
    <x v="1"/>
    <x v="0"/>
    <n v="0"/>
    <x v="0"/>
    <s v="1 Year"/>
    <x v="0"/>
    <s v="Mailed check"/>
    <n v="108.5"/>
    <n v="6880.85"/>
    <x v="3852"/>
    <n v="108.5"/>
    <n v="1"/>
    <d v="2019-08-25T00:00:00"/>
    <n v="1928"/>
    <d v="2014-05-15T00:00:00"/>
    <b v="0"/>
    <b v="0"/>
    <x v="0"/>
    <x v="0"/>
    <s v="No"/>
  </r>
  <r>
    <s v="5968-HYJRZ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55"/>
    <n v="1160.45"/>
    <x v="3853"/>
    <n v="24.55"/>
    <n v="1"/>
    <d v="2019-08-25T00:00:00"/>
    <n v="1437"/>
    <d v="2015-09-18T00:00:00"/>
    <b v="0"/>
    <b v="0"/>
    <x v="0"/>
    <x v="1"/>
    <s v="No"/>
  </r>
  <r>
    <s v="5968-VXZLG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6.6"/>
    <n v="87.9"/>
    <x v="3854"/>
    <n v="46.6"/>
    <n v="1"/>
    <d v="2019-08-25T00:00:00"/>
    <n v="57"/>
    <d v="2019-06-29T00:00:00"/>
    <b v="0"/>
    <b v="0"/>
    <x v="0"/>
    <x v="0"/>
    <s v="No"/>
  </r>
  <r>
    <s v="5968-XQIVE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89.7"/>
    <n v="6588.95"/>
    <x v="3855"/>
    <n v="89.7"/>
    <n v="1"/>
    <d v="2019-08-25T00:00:00"/>
    <n v="2233"/>
    <d v="2013-07-14T00:00:00"/>
    <b v="0"/>
    <b v="0"/>
    <x v="0"/>
    <x v="0"/>
    <s v="No"/>
  </r>
  <r>
    <s v="5970-GHJAW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95"/>
    <n v="862.4"/>
    <x v="3856"/>
    <n v="19.95"/>
    <n v="1"/>
    <d v="2019-08-25T00:00:00"/>
    <n v="1314"/>
    <d v="2016-01-19T00:00:00"/>
    <b v="0"/>
    <b v="0"/>
    <x v="0"/>
    <x v="1"/>
    <s v="No"/>
  </r>
  <r>
    <s v="5973-EJGD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7.35"/>
    <n v="4473"/>
    <x v="3857"/>
    <n v="87.35"/>
    <n v="1"/>
    <d v="2019-08-25T00:00:00"/>
    <n v="1557"/>
    <d v="2015-05-21T00:00:00"/>
    <b v="0"/>
    <b v="0"/>
    <x v="0"/>
    <x v="0"/>
    <s v="No"/>
  </r>
  <r>
    <s v="5975-BAICR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63.7"/>
    <n v="2188.5"/>
    <x v="3858"/>
    <n v="63.7"/>
    <n v="1"/>
    <d v="2019-08-25T00:00:00"/>
    <n v="1044"/>
    <d v="2016-10-15T00:00:00"/>
    <b v="0"/>
    <b v="0"/>
    <x v="0"/>
    <x v="0"/>
    <s v="No"/>
  </r>
  <r>
    <s v="5976-JCJRH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0.3"/>
    <n v="738.2"/>
    <x v="3859"/>
    <n v="70.3"/>
    <n v="1"/>
    <d v="2019-08-25T00:00:00"/>
    <n v="319"/>
    <d v="2018-10-10T00:00:00"/>
    <b v="0"/>
    <b v="1"/>
    <x v="0"/>
    <x v="0"/>
    <s v="Yes"/>
  </r>
  <r>
    <s v="5977-CKHON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2.55"/>
    <n v="4039"/>
    <x v="3860"/>
    <n v="92.55"/>
    <n v="1"/>
    <d v="2019-08-25T00:00:00"/>
    <n v="1327"/>
    <d v="2016-01-06T00:00:00"/>
    <b v="1"/>
    <b v="0"/>
    <x v="0"/>
    <x v="0"/>
    <s v="No"/>
  </r>
  <r>
    <s v="5980-BDHPY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7.1"/>
    <n v="6230.1"/>
    <x v="3861"/>
    <n v="87.09999999999998"/>
    <n v="1"/>
    <d v="2019-08-25T00:00:00"/>
    <n v="2174"/>
    <d v="2013-09-11T00:00:00"/>
    <b v="0"/>
    <b v="0"/>
    <x v="0"/>
    <x v="0"/>
    <s v="No"/>
  </r>
  <r>
    <s v="5980-NOPLP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6.1"/>
    <n v="4364.1000000000004"/>
    <x v="3862"/>
    <n v="96.1"/>
    <n v="1"/>
    <d v="2019-08-25T00:00:00"/>
    <n v="1381"/>
    <d v="2015-11-13T00:00:00"/>
    <b v="1"/>
    <b v="1"/>
    <x v="0"/>
    <x v="0"/>
    <s v="Yes"/>
  </r>
  <r>
    <s v="5981-ITEMU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7.1"/>
    <n v="3706.95"/>
    <x v="3863"/>
    <n v="97.1"/>
    <n v="1"/>
    <d v="2019-08-25T00:00:00"/>
    <n v="1161"/>
    <d v="2016-06-20T00:00:00"/>
    <b v="0"/>
    <b v="1"/>
    <x v="0"/>
    <x v="0"/>
    <s v="Yes"/>
  </r>
  <r>
    <s v="5981-ZVXOT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8.35"/>
    <n v="3726.15"/>
    <x v="3864"/>
    <n v="108.35000000000001"/>
    <e v="#N/A"/>
    <d v="2019-08-25T00:00:00"/>
    <n v="1045"/>
    <d v="2016-10-14T00:00:00"/>
    <b v="1"/>
    <b v="0"/>
    <x v="0"/>
    <x v="0"/>
    <s v="No"/>
  </r>
  <r>
    <s v="5982-FPVQN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5.15"/>
    <n v="3532.85"/>
    <x v="3865"/>
    <n v="95.15"/>
    <n v="1"/>
    <d v="2019-08-25T00:00:00"/>
    <n v="1129"/>
    <d v="2016-07-22T00:00:00"/>
    <b v="1"/>
    <b v="0"/>
    <x v="0"/>
    <x v="0"/>
    <s v="No"/>
  </r>
  <r>
    <s v="5982-PSMKW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1.1"/>
    <n v="2198.3000000000002"/>
    <x v="3866"/>
    <n v="91.1"/>
    <n v="1"/>
    <d v="2019-08-25T00:00:00"/>
    <n v="734"/>
    <d v="2017-08-21T00:00:00"/>
    <b v="1"/>
    <b v="0"/>
    <x v="0"/>
    <x v="0"/>
    <s v="No"/>
  </r>
  <r>
    <s v="5982-XMDEX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6.5"/>
    <n v="1698.55"/>
    <x v="3867"/>
    <n v="26.5"/>
    <n v="1"/>
    <d v="2019-08-25T00:00:00"/>
    <n v="1949"/>
    <d v="2014-04-24T00:00:00"/>
    <b v="1"/>
    <b v="0"/>
    <x v="0"/>
    <x v="1"/>
    <s v="No"/>
  </r>
  <r>
    <s v="5985-BEHZK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5"/>
    <n v="7578.05"/>
    <x v="3868"/>
    <n v="104.99999999999999"/>
    <n v="1"/>
    <d v="2019-08-25T00:00:00"/>
    <n v="2194"/>
    <d v="2013-08-22T00:00:00"/>
    <b v="1"/>
    <b v="0"/>
    <x v="0"/>
    <x v="0"/>
    <s v="No"/>
  </r>
  <r>
    <s v="5985-TBABQ"/>
    <s v="Female"/>
    <n v="0"/>
    <s v="No"/>
    <s v="No"/>
    <n v="0"/>
    <s v="Two or More Lines"/>
    <n v="2"/>
    <x v="0"/>
    <x v="0"/>
    <x v="0"/>
    <n v="0"/>
    <x v="0"/>
    <s v="1 Year"/>
    <x v="0"/>
    <s v="Mailed check"/>
    <n v="74.75"/>
    <n v="2282.9499999999998"/>
    <x v="3869"/>
    <n v="74.75"/>
    <n v="1"/>
    <d v="2019-08-25T00:00:00"/>
    <n v="928"/>
    <d v="2017-02-08T00:00:00"/>
    <b v="1"/>
    <b v="0"/>
    <x v="0"/>
    <x v="0"/>
    <s v="No"/>
  </r>
  <r>
    <s v="5986-WWXDV"/>
    <s v="Male"/>
    <n v="0"/>
    <s v="No"/>
    <s v="Yes"/>
    <n v="2"/>
    <s v="One Line"/>
    <n v="1"/>
    <x v="2"/>
    <x v="2"/>
    <x v="1"/>
    <n v="0"/>
    <x v="1"/>
    <s v="1 Year"/>
    <x v="0"/>
    <s v="Bank transfer (automatic)"/>
    <n v="19.350000000000001"/>
    <n v="779.2"/>
    <x v="3870"/>
    <n v="19.350000000000001"/>
    <n v="1"/>
    <d v="2019-08-25T00:00:00"/>
    <n v="1224"/>
    <d v="2016-04-18T00:00:00"/>
    <b v="0"/>
    <b v="0"/>
    <x v="0"/>
    <x v="1"/>
    <s v="No"/>
  </r>
  <r>
    <s v="5989-AXPUC"/>
    <s v="Female"/>
    <n v="0"/>
    <s v="Yes"/>
    <s v="No"/>
    <n v="1"/>
    <s v="Two or More Lines"/>
    <n v="2"/>
    <x v="1"/>
    <x v="1"/>
    <x v="0"/>
    <n v="0"/>
    <x v="0"/>
    <s v="2 Year"/>
    <x v="2"/>
    <s v="Mailed check"/>
    <n v="118.6"/>
    <n v="7990.05"/>
    <x v="3871"/>
    <n v="118.6"/>
    <n v="1"/>
    <d v="2019-08-25T00:00:00"/>
    <n v="2048"/>
    <d v="2014-01-15T00:00:00"/>
    <b v="1"/>
    <b v="0"/>
    <x v="0"/>
    <x v="0"/>
    <s v="No"/>
  </r>
  <r>
    <s v="5989-OMNJE"/>
    <s v="Female"/>
    <n v="0"/>
    <s v="Yes"/>
    <s v="Yes"/>
    <n v="3"/>
    <s v="No Phone Service"/>
    <n v="0"/>
    <x v="0"/>
    <x v="0"/>
    <x v="1"/>
    <n v="1"/>
    <x v="0"/>
    <s v="1 Year"/>
    <x v="0"/>
    <s v="Electronic check"/>
    <n v="57.6"/>
    <n v="1367.75"/>
    <x v="3872"/>
    <n v="57.6"/>
    <n v="1"/>
    <d v="2019-08-25T00:00:00"/>
    <n v="722"/>
    <d v="2017-09-02T00:00:00"/>
    <b v="1"/>
    <b v="0"/>
    <x v="0"/>
    <x v="0"/>
    <s v="No"/>
  </r>
  <r>
    <s v="5989-PGKJ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6.25"/>
    <n v="1340.1"/>
    <x v="3873"/>
    <n v="86.25"/>
    <n v="1"/>
    <d v="2019-08-25T00:00:00"/>
    <n v="472"/>
    <d v="2018-05-10T00:00:00"/>
    <b v="1"/>
    <b v="0"/>
    <x v="1"/>
    <x v="0"/>
    <s v="No"/>
  </r>
  <r>
    <s v="5993-BQHEA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05"/>
    <n v="267"/>
    <x v="3874"/>
    <n v="20.05"/>
    <n v="1"/>
    <d v="2019-08-25T00:00:00"/>
    <n v="405"/>
    <d v="2018-07-16T00:00:00"/>
    <b v="0"/>
    <b v="0"/>
    <x v="0"/>
    <x v="1"/>
    <s v="No"/>
  </r>
  <r>
    <s v="5993-JSUWV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61.15"/>
    <n v="4017.45"/>
    <x v="3875"/>
    <n v="61.15"/>
    <n v="1"/>
    <d v="2019-08-25T00:00:00"/>
    <n v="1997"/>
    <d v="2014-03-07T00:00:00"/>
    <b v="1"/>
    <b v="0"/>
    <x v="0"/>
    <x v="0"/>
    <s v="No"/>
  </r>
  <r>
    <s v="5995-LFTLE"/>
    <s v="Male"/>
    <n v="0"/>
    <s v="No"/>
    <s v="No"/>
    <n v="0"/>
    <s v="Two or More Lines"/>
    <n v="2"/>
    <x v="2"/>
    <x v="2"/>
    <x v="1"/>
    <n v="0"/>
    <x v="1"/>
    <s v="2 Year"/>
    <x v="2"/>
    <s v="Credit card (automatic)"/>
    <n v="25.3"/>
    <n v="1474.35"/>
    <x v="3876"/>
    <n v="25.3"/>
    <n v="1"/>
    <d v="2019-08-25T00:00:00"/>
    <n v="1772"/>
    <d v="2014-10-18T00:00:00"/>
    <b v="0"/>
    <b v="0"/>
    <x v="0"/>
    <x v="1"/>
    <s v="No"/>
  </r>
  <r>
    <s v="5995-OIGLP"/>
    <s v="Male"/>
    <n v="0"/>
    <s v="No"/>
    <s v="No"/>
    <n v="0"/>
    <s v="One Line"/>
    <n v="1"/>
    <x v="0"/>
    <x v="0"/>
    <x v="0"/>
    <n v="0"/>
    <x v="0"/>
    <s v="Month-to-Month"/>
    <x v="1"/>
    <s v="Mailed check"/>
    <n v="56.65"/>
    <n v="654.85"/>
    <x v="3877"/>
    <n v="56.65"/>
    <n v="1"/>
    <d v="2019-08-25T00:00:00"/>
    <n v="351"/>
    <d v="2018-09-08T00:00:00"/>
    <b v="0"/>
    <b v="1"/>
    <x v="0"/>
    <x v="0"/>
    <s v="Yes"/>
  </r>
  <r>
    <s v="5995-SNNEW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4.45"/>
    <n v="2184.85"/>
    <x v="3878"/>
    <n v="104.45"/>
    <n v="1"/>
    <d v="2019-08-25T00:00:00"/>
    <n v="636"/>
    <d v="2017-11-27T00:00:00"/>
    <b v="0"/>
    <b v="0"/>
    <x v="0"/>
    <x v="0"/>
    <s v="No"/>
  </r>
  <r>
    <s v="5995-WWKKG"/>
    <s v="Female"/>
    <n v="0"/>
    <s v="No"/>
    <s v="No"/>
    <n v="0"/>
    <s v="One Line"/>
    <n v="1"/>
    <x v="2"/>
    <x v="2"/>
    <x v="1"/>
    <n v="0"/>
    <x v="1"/>
    <s v="1 Year"/>
    <x v="0"/>
    <s v="Electronic check"/>
    <n v="19.8"/>
    <n v="695.05"/>
    <x v="3879"/>
    <n v="19.8"/>
    <n v="1"/>
    <d v="2019-08-25T00:00:00"/>
    <n v="1067"/>
    <d v="2016-09-22T00:00:00"/>
    <b v="1"/>
    <b v="0"/>
    <x v="0"/>
    <x v="1"/>
    <s v="No"/>
  </r>
  <r>
    <s v="5996-DAOQL"/>
    <s v="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20.45"/>
    <x v="17"/>
    <n v="20.45"/>
    <n v="1"/>
    <d v="2019-08-25T00:00:00"/>
    <n v="30"/>
    <d v="2019-07-26T00:00:00"/>
    <b v="0"/>
    <b v="0"/>
    <x v="0"/>
    <x v="1"/>
    <s v="No"/>
  </r>
  <r>
    <s v="5996-EBTKM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69.900000000000006"/>
    <n v="4615.8999999999996"/>
    <x v="3880"/>
    <n v="69.900000000000006"/>
    <n v="1"/>
    <d v="2019-08-25T00:00:00"/>
    <n v="2007"/>
    <d v="2014-02-25T00:00:00"/>
    <b v="1"/>
    <b v="0"/>
    <x v="0"/>
    <x v="0"/>
    <s v="No"/>
  </r>
  <r>
    <s v="5996-NRVXR"/>
    <s v="Male"/>
    <n v="1"/>
    <s v="Yes"/>
    <s v="No"/>
    <n v="1"/>
    <s v="One Line"/>
    <n v="1"/>
    <x v="1"/>
    <x v="1"/>
    <x v="0"/>
    <n v="0"/>
    <x v="0"/>
    <s v="1 Year"/>
    <x v="0"/>
    <s v="Credit card (automatic)"/>
    <n v="98.15"/>
    <n v="4116.8"/>
    <x v="3881"/>
    <n v="98.15"/>
    <n v="1"/>
    <d v="2019-08-25T00:00:00"/>
    <n v="1275"/>
    <d v="2016-02-27T00:00:00"/>
    <b v="0"/>
    <b v="0"/>
    <x v="0"/>
    <x v="0"/>
    <s v="No"/>
  </r>
  <r>
    <s v="5997-OPVFA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9.05"/>
    <n v="6254.45"/>
    <x v="3882"/>
    <n v="89.050000000000011"/>
    <e v="#N/A"/>
    <d v="2019-08-25T00:00:00"/>
    <n v="2135"/>
    <d v="2013-10-20T00:00:00"/>
    <b v="0"/>
    <b v="0"/>
    <x v="0"/>
    <x v="0"/>
    <s v="No"/>
  </r>
  <r>
    <s v="5998-DZLYR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4.35"/>
    <n v="5703"/>
    <x v="3883"/>
    <n v="94.35"/>
    <n v="1"/>
    <d v="2019-08-25T00:00:00"/>
    <n v="1838"/>
    <d v="2014-08-13T00:00:00"/>
    <b v="1"/>
    <b v="0"/>
    <x v="0"/>
    <x v="0"/>
    <s v="No"/>
  </r>
  <r>
    <s v="5998-VVEJY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0.5"/>
    <n v="2088.8000000000002"/>
    <x v="3884"/>
    <n v="80.5"/>
    <n v="1"/>
    <d v="2019-08-25T00:00:00"/>
    <n v="789"/>
    <d v="2017-06-27T00:00:00"/>
    <b v="0"/>
    <b v="1"/>
    <x v="0"/>
    <x v="0"/>
    <s v="Yes"/>
  </r>
  <r>
    <s v="5999-LCXAO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9"/>
    <n v="29.9"/>
    <x v="17"/>
    <n v="29.9"/>
    <n v="1"/>
    <d v="2019-08-25T00:00:00"/>
    <n v="30"/>
    <d v="2019-07-26T00:00:00"/>
    <b v="1"/>
    <b v="0"/>
    <x v="0"/>
    <x v="0"/>
    <s v="No"/>
  </r>
  <r>
    <s v="6000-APYL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8"/>
    <n v="713.1"/>
    <x v="3885"/>
    <n v="80.8"/>
    <n v="1"/>
    <d v="2019-08-25T00:00:00"/>
    <n v="268"/>
    <d v="2018-11-30T00:00:00"/>
    <b v="0"/>
    <b v="1"/>
    <x v="1"/>
    <x v="0"/>
    <s v="Yes"/>
  </r>
  <r>
    <s v="6000-UKLWI"/>
    <s v="Male"/>
    <n v="0"/>
    <s v="No"/>
    <s v="No"/>
    <n v="0"/>
    <s v="One Line"/>
    <n v="1"/>
    <x v="2"/>
    <x v="2"/>
    <x v="1"/>
    <n v="0"/>
    <x v="1"/>
    <s v="2 Year"/>
    <x v="2"/>
    <s v="Mailed check"/>
    <n v="20.149999999999999"/>
    <n v="802.35"/>
    <x v="3886"/>
    <n v="20.149999999999999"/>
    <n v="1"/>
    <d v="2019-08-25T00:00:00"/>
    <n v="1210"/>
    <d v="2016-05-02T00:00:00"/>
    <b v="0"/>
    <b v="0"/>
    <x v="0"/>
    <x v="1"/>
    <s v="No"/>
  </r>
  <r>
    <s v="6005-OBZPH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15"/>
    <n v="2277.65"/>
    <x v="3887"/>
    <n v="89.15"/>
    <n v="1"/>
    <d v="2019-08-25T00:00:00"/>
    <n v="777"/>
    <d v="2017-07-09T00:00:00"/>
    <b v="1"/>
    <b v="1"/>
    <x v="0"/>
    <x v="0"/>
    <s v="Yes"/>
  </r>
  <r>
    <s v="6007-TCTST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5.8"/>
    <n v="8476.5"/>
    <x v="3888"/>
    <n v="115.8"/>
    <n v="1"/>
    <d v="2019-08-25T00:00:00"/>
    <n v="2225"/>
    <d v="2013-07-22T00:00:00"/>
    <b v="1"/>
    <b v="0"/>
    <x v="0"/>
    <x v="0"/>
    <s v="No"/>
  </r>
  <r>
    <s v="6008-NAIXK"/>
    <s v="Male"/>
    <n v="1"/>
    <s v="No"/>
    <s v="No"/>
    <n v="0"/>
    <s v="No Phone Service"/>
    <n v="0"/>
    <x v="0"/>
    <x v="0"/>
    <x v="1"/>
    <n v="1"/>
    <x v="0"/>
    <s v="1 Year"/>
    <x v="0"/>
    <s v="Electronic check"/>
    <n v="55.45"/>
    <n v="2966.95"/>
    <x v="3889"/>
    <n v="55.45"/>
    <n v="1"/>
    <d v="2019-08-25T00:00:00"/>
    <n v="1627"/>
    <d v="2015-03-12T00:00:00"/>
    <b v="0"/>
    <b v="0"/>
    <x v="0"/>
    <x v="0"/>
    <s v="No"/>
  </r>
  <r>
    <s v="6010-DDPPW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5.15"/>
    <n v="1940.85"/>
    <x v="3890"/>
    <n v="25.15"/>
    <n v="1"/>
    <d v="2019-08-25T00:00:00"/>
    <n v="2346"/>
    <d v="2013-03-23T00:00:00"/>
    <b v="0"/>
    <b v="0"/>
    <x v="1"/>
    <x v="1"/>
    <s v="No"/>
  </r>
  <r>
    <s v="6013-BHCAW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1"/>
    <n v="4976.1499999999996"/>
    <x v="3891"/>
    <n v="81"/>
    <n v="1"/>
    <d v="2019-08-25T00:00:00"/>
    <n v="1868"/>
    <d v="2014-07-14T00:00:00"/>
    <b v="0"/>
    <b v="0"/>
    <x v="0"/>
    <x v="0"/>
    <s v="No"/>
  </r>
  <r>
    <s v="6015-VVHHE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3.15"/>
    <n v="446.05"/>
    <x v="3892"/>
    <n v="83.15"/>
    <n v="1"/>
    <d v="2019-08-25T00:00:00"/>
    <n v="163"/>
    <d v="2019-03-15T00:00:00"/>
    <b v="1"/>
    <b v="1"/>
    <x v="0"/>
    <x v="0"/>
    <s v="Yes"/>
  </r>
  <r>
    <s v="6016-LVTJQ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65"/>
    <n v="716.4"/>
    <x v="3893"/>
    <n v="20.650000000000002"/>
    <e v="#N/A"/>
    <d v="2019-08-25T00:00:00"/>
    <n v="1055"/>
    <d v="2016-10-04T00:00:00"/>
    <b v="1"/>
    <b v="0"/>
    <x v="0"/>
    <x v="1"/>
    <s v="No"/>
  </r>
  <r>
    <s v="6016-NXBNJ"/>
    <s v="Male"/>
    <n v="0"/>
    <s v="No"/>
    <s v="No"/>
    <n v="0"/>
    <s v="One Line"/>
    <n v="1"/>
    <x v="2"/>
    <x v="2"/>
    <x v="1"/>
    <n v="0"/>
    <x v="1"/>
    <s v="1 Year"/>
    <x v="0"/>
    <s v="Mailed check"/>
    <n v="19.149999999999999"/>
    <n v="638"/>
    <x v="3894"/>
    <n v="19.149999999999999"/>
    <n v="1"/>
    <d v="2019-08-25T00:00:00"/>
    <n v="1013"/>
    <d v="2016-11-15T00:00:00"/>
    <b v="0"/>
    <b v="0"/>
    <x v="0"/>
    <x v="1"/>
    <s v="No"/>
  </r>
  <r>
    <s v="6017-PPLPX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0.45"/>
    <n v="1470.95"/>
    <x v="3895"/>
    <n v="70.45"/>
    <n v="1"/>
    <d v="2019-08-25T00:00:00"/>
    <n v="635"/>
    <d v="2017-11-28T00:00:00"/>
    <b v="0"/>
    <b v="1"/>
    <x v="0"/>
    <x v="0"/>
    <s v="Yes"/>
  </r>
  <r>
    <s v="6022-KOUQO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29.05"/>
    <n v="44.75"/>
    <x v="3896"/>
    <n v="29.05"/>
    <n v="1"/>
    <d v="2019-08-25T00:00:00"/>
    <n v="47"/>
    <d v="2019-07-09T00:00:00"/>
    <b v="1"/>
    <b v="0"/>
    <x v="0"/>
    <x v="0"/>
    <s v="No"/>
  </r>
  <r>
    <s v="6022-UGGSO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4.400000000000006"/>
    <n v="2276.9499999999998"/>
    <x v="3897"/>
    <n v="74.400000000000006"/>
    <n v="1"/>
    <d v="2019-08-25T00:00:00"/>
    <n v="930"/>
    <d v="2017-02-06T00:00:00"/>
    <b v="1"/>
    <b v="1"/>
    <x v="1"/>
    <x v="0"/>
    <s v="Yes"/>
  </r>
  <r>
    <s v="6023-GSSXW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61.45"/>
    <n v="4131.2"/>
    <x v="3898"/>
    <n v="61.45"/>
    <n v="1"/>
    <d v="2019-08-25T00:00:00"/>
    <n v="2044"/>
    <d v="2014-01-19T00:00:00"/>
    <b v="1"/>
    <b v="0"/>
    <x v="0"/>
    <x v="0"/>
    <s v="No"/>
  </r>
  <r>
    <s v="6023-YEBU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95"/>
    <n v="329.95"/>
    <x v="3899"/>
    <n v="100.95"/>
    <n v="1"/>
    <d v="2019-08-25T00:00:00"/>
    <n v="99"/>
    <d v="2019-05-18T00:00:00"/>
    <b v="0"/>
    <b v="1"/>
    <x v="0"/>
    <x v="0"/>
    <s v="Yes"/>
  </r>
  <r>
    <s v="6024-RUGGH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2"/>
    <n v="1798.9"/>
    <x v="3900"/>
    <n v="25.199999999999996"/>
    <n v="1"/>
    <d v="2019-08-25T00:00:00"/>
    <n v="2170"/>
    <d v="2013-09-15T00:00:00"/>
    <b v="0"/>
    <b v="0"/>
    <x v="0"/>
    <x v="1"/>
    <s v="No"/>
  </r>
  <r>
    <s v="6029-CSMJE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5.65"/>
    <n v="440.2"/>
    <x v="3901"/>
    <n v="25.65"/>
    <n v="1"/>
    <d v="2019-08-25T00:00:00"/>
    <n v="522"/>
    <d v="2018-03-21T00:00:00"/>
    <b v="0"/>
    <b v="0"/>
    <x v="0"/>
    <x v="0"/>
    <s v="No"/>
  </r>
  <r>
    <s v="6029-WTIP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1.1"/>
    <n v="3744.05"/>
    <x v="3902"/>
    <n v="101.09999999999998"/>
    <n v="1"/>
    <d v="2019-08-25T00:00:00"/>
    <n v="1126"/>
    <d v="2016-07-25T00:00:00"/>
    <b v="0"/>
    <b v="1"/>
    <x v="1"/>
    <x v="0"/>
    <s v="Yes"/>
  </r>
  <r>
    <s v="6030-REHUX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10.85"/>
    <n v="3204.4"/>
    <x v="3903"/>
    <n v="110.85"/>
    <n v="1"/>
    <d v="2019-08-25T00:00:00"/>
    <n v="879"/>
    <d v="2017-03-29T00:00:00"/>
    <b v="1"/>
    <b v="0"/>
    <x v="0"/>
    <x v="0"/>
    <s v="No"/>
  </r>
  <r>
    <s v="6032-IGALN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5.1"/>
    <n v="25.1"/>
    <x v="17"/>
    <n v="25.1"/>
    <n v="1"/>
    <d v="2019-08-25T00:00:00"/>
    <n v="30"/>
    <d v="2019-07-26T00:00:00"/>
    <b v="1"/>
    <b v="1"/>
    <x v="0"/>
    <x v="0"/>
    <s v="Yes"/>
  </r>
  <r>
    <s v="6032-KRXX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0.25"/>
    <n v="2755.35"/>
    <x v="3904"/>
    <n v="90.25"/>
    <n v="1"/>
    <d v="2019-08-25T00:00:00"/>
    <n v="928"/>
    <d v="2017-02-08T00:00:00"/>
    <b v="0"/>
    <b v="1"/>
    <x v="1"/>
    <x v="0"/>
    <s v="Yes"/>
  </r>
  <r>
    <s v="6034-YMTOB"/>
    <s v="Female"/>
    <n v="0"/>
    <s v="No"/>
    <s v="No"/>
    <n v="0"/>
    <s v="One Line"/>
    <n v="1"/>
    <x v="1"/>
    <x v="1"/>
    <x v="0"/>
    <n v="0"/>
    <x v="0"/>
    <s v="Month-to-Month"/>
    <x v="1"/>
    <s v="Mailed check"/>
    <n v="75.650000000000006"/>
    <n v="399.45"/>
    <x v="3905"/>
    <n v="75.650000000000006"/>
    <n v="1"/>
    <d v="2019-08-25T00:00:00"/>
    <n v="161"/>
    <d v="2019-03-17T00:00:00"/>
    <b v="1"/>
    <b v="0"/>
    <x v="0"/>
    <x v="0"/>
    <s v="No"/>
  </r>
  <r>
    <s v="6034-ZRYCV"/>
    <s v="Female"/>
    <n v="0"/>
    <s v="Yes"/>
    <s v="No"/>
    <n v="1"/>
    <s v="No Phone Service"/>
    <n v="0"/>
    <x v="0"/>
    <x v="0"/>
    <x v="1"/>
    <n v="1"/>
    <x v="0"/>
    <s v="2 Year"/>
    <x v="2"/>
    <s v="Electronic check"/>
    <n v="54.2"/>
    <n v="3937.45"/>
    <x v="3906"/>
    <n v="54.2"/>
    <n v="1"/>
    <d v="2019-08-25T00:00:00"/>
    <n v="2208"/>
    <d v="2013-08-08T00:00:00"/>
    <b v="1"/>
    <b v="1"/>
    <x v="0"/>
    <x v="0"/>
    <s v="Yes"/>
  </r>
  <r>
    <s v="6035-BXTTY"/>
    <s v="Female"/>
    <n v="1"/>
    <s v="No"/>
    <s v="No"/>
    <n v="0"/>
    <s v="One Line"/>
    <n v="1"/>
    <x v="0"/>
    <x v="0"/>
    <x v="0"/>
    <n v="0"/>
    <x v="0"/>
    <s v="Month-to-Month"/>
    <x v="1"/>
    <s v="Bank transfer (automatic)"/>
    <n v="54.65"/>
    <n v="1830.1"/>
    <x v="3907"/>
    <n v="54.65"/>
    <n v="1"/>
    <d v="2019-08-25T00:00:00"/>
    <n v="1018"/>
    <d v="2016-11-10T00:00:00"/>
    <b v="1"/>
    <b v="0"/>
    <x v="1"/>
    <x v="0"/>
    <s v="No"/>
  </r>
  <r>
    <s v="6035-RIIOM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97.2"/>
    <n v="5129.45"/>
    <x v="3908"/>
    <n v="97.2"/>
    <n v="1"/>
    <d v="2019-08-25T00:00:00"/>
    <n v="1604"/>
    <d v="2015-04-04T00:00:00"/>
    <b v="1"/>
    <b v="0"/>
    <x v="0"/>
    <x v="0"/>
    <s v="No"/>
  </r>
  <r>
    <s v="6036-TTFYU"/>
    <s v="Female"/>
    <n v="0"/>
    <s v="Yes"/>
    <s v="No"/>
    <n v="1"/>
    <s v="One Line"/>
    <n v="1"/>
    <x v="2"/>
    <x v="2"/>
    <x v="1"/>
    <n v="0"/>
    <x v="1"/>
    <s v="Month-to-Month"/>
    <x v="1"/>
    <s v="Mailed check"/>
    <n v="19.600000000000001"/>
    <n v="314.45"/>
    <x v="3909"/>
    <n v="19.600000000000001"/>
    <n v="1"/>
    <d v="2019-08-25T00:00:00"/>
    <n v="488"/>
    <d v="2018-04-24T00:00:00"/>
    <b v="1"/>
    <b v="0"/>
    <x v="0"/>
    <x v="1"/>
    <s v="No"/>
  </r>
  <r>
    <s v="6038-GCYEC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4.15"/>
    <n v="1240.25"/>
    <x v="3910"/>
    <n v="54.15"/>
    <n v="1"/>
    <d v="2019-08-25T00:00:00"/>
    <n v="696"/>
    <d v="2017-09-28T00:00:00"/>
    <b v="1"/>
    <b v="1"/>
    <x v="0"/>
    <x v="0"/>
    <s v="Yes"/>
  </r>
  <r>
    <s v="6040-CGACY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00000000000001"/>
    <n v="299.39999999999998"/>
    <x v="3911"/>
    <n v="19.600000000000001"/>
    <n v="1"/>
    <d v="2019-08-25T00:00:00"/>
    <n v="464"/>
    <d v="2018-05-18T00:00:00"/>
    <b v="1"/>
    <b v="0"/>
    <x v="1"/>
    <x v="1"/>
    <s v="No"/>
  </r>
  <r>
    <s v="6047-SUHPR"/>
    <s v="Male"/>
    <n v="0"/>
    <s v="Yes"/>
    <s v="Yes"/>
    <n v="3"/>
    <s v="One Line"/>
    <n v="1"/>
    <x v="0"/>
    <x v="0"/>
    <x v="0"/>
    <n v="0"/>
    <x v="0"/>
    <s v="1 Year"/>
    <x v="0"/>
    <s v="Electronic check"/>
    <n v="59.8"/>
    <n v="2343.85"/>
    <x v="3912"/>
    <n v="59.8"/>
    <n v="1"/>
    <d v="2019-08-25T00:00:00"/>
    <n v="1192"/>
    <d v="2016-05-20T00:00:00"/>
    <b v="0"/>
    <b v="0"/>
    <x v="0"/>
    <x v="0"/>
    <s v="No"/>
  </r>
  <r>
    <s v="6047-YHPVI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7"/>
    <n v="316.89999999999998"/>
    <x v="3913"/>
    <n v="69.7"/>
    <n v="1"/>
    <d v="2019-08-25T00:00:00"/>
    <n v="138"/>
    <d v="2019-04-09T00:00:00"/>
    <b v="0"/>
    <b v="1"/>
    <x v="0"/>
    <x v="0"/>
    <s v="Yes"/>
  </r>
  <r>
    <s v="6048-NJXHX"/>
    <s v="Male"/>
    <n v="0"/>
    <s v="Yes"/>
    <s v="No"/>
    <n v="1"/>
    <s v="One Line"/>
    <n v="1"/>
    <x v="2"/>
    <x v="2"/>
    <x v="1"/>
    <n v="0"/>
    <x v="1"/>
    <s v="2 Year"/>
    <x v="2"/>
    <s v="Electronic check"/>
    <n v="19.75"/>
    <n v="899.45"/>
    <x v="3914"/>
    <n v="19.75"/>
    <n v="1"/>
    <d v="2019-08-25T00:00:00"/>
    <n v="1384"/>
    <d v="2015-11-10T00:00:00"/>
    <b v="0"/>
    <b v="0"/>
    <x v="0"/>
    <x v="1"/>
    <s v="No"/>
  </r>
  <r>
    <s v="6048-QBXKL"/>
    <s v="Female"/>
    <n v="1"/>
    <s v="No"/>
    <s v="No"/>
    <n v="0"/>
    <s v="Two or More Lines"/>
    <n v="2"/>
    <x v="0"/>
    <x v="0"/>
    <x v="0"/>
    <n v="0"/>
    <x v="0"/>
    <s v="Month-to-Month"/>
    <x v="1"/>
    <s v="Credit card (automatic)"/>
    <n v="56.55"/>
    <n v="118.25"/>
    <x v="3915"/>
    <n v="56.55"/>
    <n v="1"/>
    <d v="2019-08-25T00:00:00"/>
    <n v="64"/>
    <d v="2019-06-22T00:00:00"/>
    <b v="1"/>
    <b v="0"/>
    <x v="0"/>
    <x v="0"/>
    <s v="No"/>
  </r>
  <r>
    <s v="6048-UWKAL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105.4"/>
    <n v="6998.95"/>
    <x v="3916"/>
    <n v="105.40000000000002"/>
    <e v="#N/A"/>
    <d v="2019-08-25T00:00:00"/>
    <n v="2019"/>
    <d v="2014-02-13T00:00:00"/>
    <b v="1"/>
    <b v="0"/>
    <x v="0"/>
    <x v="0"/>
    <s v="No"/>
  </r>
  <r>
    <s v="6050-FFXES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5.35"/>
    <n v="7240.65"/>
    <x v="3917"/>
    <n v="105.35"/>
    <n v="1"/>
    <d v="2019-08-25T00:00:00"/>
    <n v="2089"/>
    <d v="2013-12-05T00:00:00"/>
    <b v="1"/>
    <b v="0"/>
    <x v="0"/>
    <x v="0"/>
    <s v="No"/>
  </r>
  <r>
    <s v="6050-IJRHS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06.5"/>
    <n v="7397"/>
    <x v="3918"/>
    <n v="106.5"/>
    <n v="1"/>
    <d v="2019-08-25T00:00:00"/>
    <n v="2111"/>
    <d v="2013-11-13T00:00:00"/>
    <b v="1"/>
    <b v="0"/>
    <x v="0"/>
    <x v="0"/>
    <s v="No"/>
  </r>
  <r>
    <s v="6051-PTVNS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19.149999999999999"/>
    <n v="998.1"/>
    <x v="3919"/>
    <n v="19.149999999999999"/>
    <n v="1"/>
    <d v="2019-08-25T00:00:00"/>
    <n v="1584"/>
    <d v="2015-04-24T00:00:00"/>
    <b v="1"/>
    <b v="0"/>
    <x v="0"/>
    <x v="1"/>
    <s v="No"/>
  </r>
  <r>
    <s v="6060-DRTNL"/>
    <s v="Female"/>
    <n v="1"/>
    <s v="No"/>
    <s v="No"/>
    <n v="0"/>
    <s v="One Line"/>
    <n v="1"/>
    <x v="1"/>
    <x v="1"/>
    <x v="0"/>
    <n v="0"/>
    <x v="0"/>
    <s v="Month-to-Month"/>
    <x v="1"/>
    <s v="Mailed check"/>
    <n v="84.85"/>
    <n v="415.55"/>
    <x v="3920"/>
    <n v="84.85"/>
    <n v="1"/>
    <d v="2019-08-25T00:00:00"/>
    <n v="149"/>
    <d v="2019-03-29T00:00:00"/>
    <b v="1"/>
    <b v="1"/>
    <x v="0"/>
    <x v="0"/>
    <s v="Yes"/>
  </r>
  <r>
    <s v="6060-QBMGV"/>
    <s v="Male"/>
    <n v="0"/>
    <s v="Yes"/>
    <s v="No"/>
    <n v="1"/>
    <s v="One Line"/>
    <n v="1"/>
    <x v="2"/>
    <x v="2"/>
    <x v="1"/>
    <n v="0"/>
    <x v="1"/>
    <s v="2 Year"/>
    <x v="2"/>
    <s v="Credit card (automatic)"/>
    <n v="19.850000000000001"/>
    <n v="1433.8"/>
    <x v="3921"/>
    <n v="19.850000000000001"/>
    <n v="1"/>
    <d v="2019-08-25T00:00:00"/>
    <n v="2196"/>
    <d v="2013-08-20T00:00:00"/>
    <b v="0"/>
    <b v="0"/>
    <x v="0"/>
    <x v="1"/>
    <s v="No"/>
  </r>
  <r>
    <s v="6061-GWWAV"/>
    <s v="Male"/>
    <n v="0"/>
    <s v="No"/>
    <s v="Yes"/>
    <n v="2"/>
    <s v="One Line"/>
    <n v="1"/>
    <x v="0"/>
    <x v="0"/>
    <x v="0"/>
    <n v="0"/>
    <x v="0"/>
    <s v="1 Year"/>
    <x v="0"/>
    <s v="Mailed check"/>
    <n v="70.2"/>
    <n v="2894.55"/>
    <x v="3922"/>
    <n v="70.2"/>
    <n v="1"/>
    <d v="2019-08-25T00:00:00"/>
    <n v="1253"/>
    <d v="2016-03-20T00:00:00"/>
    <b v="0"/>
    <b v="0"/>
    <x v="0"/>
    <x v="0"/>
    <s v="No"/>
  </r>
  <r>
    <s v="6061-PQHMK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19.899999999999999"/>
    <n v="527.5"/>
    <x v="3923"/>
    <n v="19.899999999999999"/>
    <n v="1"/>
    <d v="2019-08-25T00:00:00"/>
    <n v="806"/>
    <d v="2017-06-10T00:00:00"/>
    <b v="1"/>
    <b v="0"/>
    <x v="0"/>
    <x v="1"/>
    <s v="No"/>
  </r>
  <r>
    <s v="6064-PUPMC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57.2"/>
    <n v="1423.35"/>
    <x v="3924"/>
    <n v="57.2"/>
    <n v="1"/>
    <d v="2019-08-25T00:00:00"/>
    <n v="756"/>
    <d v="2017-07-30T00:00:00"/>
    <b v="0"/>
    <b v="0"/>
    <x v="0"/>
    <x v="0"/>
    <s v="No"/>
  </r>
  <r>
    <s v="6064-ZATLR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52.85"/>
    <n v="1498.65"/>
    <x v="3925"/>
    <n v="52.85"/>
    <n v="1"/>
    <d v="2019-08-25T00:00:00"/>
    <n v="862"/>
    <d v="2017-04-15T00:00:00"/>
    <b v="1"/>
    <b v="0"/>
    <x v="0"/>
    <x v="0"/>
    <s v="No"/>
  </r>
  <r>
    <s v="6067-NGCEU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11.05"/>
    <n v="7107"/>
    <x v="3926"/>
    <n v="111.05"/>
    <n v="1"/>
    <d v="2019-08-25T00:00:00"/>
    <n v="1946"/>
    <d v="2014-04-27T00:00:00"/>
    <b v="1"/>
    <b v="0"/>
    <x v="0"/>
    <x v="0"/>
    <s v="No"/>
  </r>
  <r>
    <s v="6072-NUQCB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25"/>
    <n v="488.25"/>
    <x v="3927"/>
    <n v="20.25"/>
    <n v="1"/>
    <d v="2019-08-25T00:00:00"/>
    <n v="733"/>
    <d v="2017-08-22T00:00:00"/>
    <b v="0"/>
    <b v="0"/>
    <x v="0"/>
    <x v="1"/>
    <s v="No"/>
  </r>
  <r>
    <s v="6075-QMNRR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9.75"/>
    <n v="2535.5500000000002"/>
    <x v="3928"/>
    <n v="49.75"/>
    <n v="1"/>
    <d v="2019-08-25T00:00:00"/>
    <n v="1549"/>
    <d v="2015-05-29T00:00:00"/>
    <b v="1"/>
    <b v="0"/>
    <x v="0"/>
    <x v="0"/>
    <s v="No"/>
  </r>
  <r>
    <s v="6075-SLNIL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5.1"/>
    <n v="3691.2"/>
    <x v="3929"/>
    <n v="95.1"/>
    <n v="1"/>
    <d v="2019-08-25T00:00:00"/>
    <n v="1180"/>
    <d v="2016-06-01T00:00:00"/>
    <b v="0"/>
    <b v="0"/>
    <x v="0"/>
    <x v="0"/>
    <s v="No"/>
  </r>
  <r>
    <s v="6077-BDPXA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150000000000006"/>
    <n v="194.2"/>
    <x v="3930"/>
    <n v="70.150000000000006"/>
    <n v="1"/>
    <d v="2019-08-25T00:00:00"/>
    <n v="84"/>
    <d v="2019-06-02T00:00:00"/>
    <b v="1"/>
    <b v="0"/>
    <x v="0"/>
    <x v="0"/>
    <s v="No"/>
  </r>
  <r>
    <s v="6078-VESFR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70.45"/>
    <n v="849.1"/>
    <x v="3931"/>
    <n v="70.45"/>
    <n v="1"/>
    <d v="2019-08-25T00:00:00"/>
    <n v="366"/>
    <d v="2018-08-24T00:00:00"/>
    <b v="0"/>
    <b v="0"/>
    <x v="0"/>
    <x v="0"/>
    <s v="No"/>
  </r>
  <r>
    <s v="6080-LNESI"/>
    <s v="Male"/>
    <n v="0"/>
    <s v="No"/>
    <s v="No"/>
    <n v="0"/>
    <s v="Two or More Lines"/>
    <n v="2"/>
    <x v="2"/>
    <x v="2"/>
    <x v="1"/>
    <n v="0"/>
    <x v="1"/>
    <s v="2 Year"/>
    <x v="2"/>
    <s v="Mailed check"/>
    <n v="24.75"/>
    <n v="1234.5999999999999"/>
    <x v="3932"/>
    <n v="24.75"/>
    <n v="1"/>
    <d v="2019-08-25T00:00:00"/>
    <n v="1516"/>
    <d v="2015-07-01T00:00:00"/>
    <b v="0"/>
    <b v="0"/>
    <x v="0"/>
    <x v="1"/>
    <s v="No"/>
  </r>
  <r>
    <s v="6080-TCMYC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1.2"/>
    <n v="3292.3"/>
    <x v="3933"/>
    <n v="81.2"/>
    <n v="1"/>
    <d v="2019-08-25T00:00:00"/>
    <n v="1233"/>
    <d v="2016-04-09T00:00:00"/>
    <b v="0"/>
    <b v="0"/>
    <x v="0"/>
    <x v="0"/>
    <s v="No"/>
  </r>
  <r>
    <s v="6082-GLJIX"/>
    <s v="Male"/>
    <n v="0"/>
    <s v="No"/>
    <s v="No"/>
    <n v="0"/>
    <s v="One Line"/>
    <n v="1"/>
    <x v="2"/>
    <x v="2"/>
    <x v="1"/>
    <n v="0"/>
    <x v="1"/>
    <s v="Month-to-Month"/>
    <x v="1"/>
    <s v="Mailed check"/>
    <n v="19.25"/>
    <n v="331.35"/>
    <x v="3934"/>
    <n v="19.25"/>
    <n v="1"/>
    <d v="2019-08-25T00:00:00"/>
    <n v="523"/>
    <d v="2018-03-20T00:00:00"/>
    <b v="0"/>
    <b v="0"/>
    <x v="0"/>
    <x v="1"/>
    <s v="No"/>
  </r>
  <r>
    <s v="6082-OQFBA"/>
    <s v="Male"/>
    <n v="0"/>
    <s v="Yes"/>
    <s v="Yes"/>
    <n v="3"/>
    <s v="One Line"/>
    <n v="1"/>
    <x v="2"/>
    <x v="2"/>
    <x v="1"/>
    <n v="0"/>
    <x v="1"/>
    <s v="1 Year"/>
    <x v="0"/>
    <s v="Mailed check"/>
    <n v="19.649999999999999"/>
    <n v="436.9"/>
    <x v="3935"/>
    <n v="19.649999999999999"/>
    <n v="1"/>
    <d v="2019-08-25T00:00:00"/>
    <n v="676"/>
    <d v="2017-10-18T00:00:00"/>
    <b v="0"/>
    <b v="0"/>
    <x v="0"/>
    <x v="1"/>
    <s v="No"/>
  </r>
  <r>
    <s v="6086-ESGRL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0.150000000000006"/>
    <n v="80.150000000000006"/>
    <x v="17"/>
    <n v="80.150000000000006"/>
    <n v="1"/>
    <d v="2019-08-25T00:00:00"/>
    <n v="30"/>
    <d v="2019-07-26T00:00:00"/>
    <b v="1"/>
    <b v="1"/>
    <x v="0"/>
    <x v="0"/>
    <s v="Yes"/>
  </r>
  <r>
    <s v="6087-MVHJ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8.45"/>
    <n v="1422.1"/>
    <x v="3936"/>
    <n v="88.45"/>
    <n v="1"/>
    <d v="2019-08-25T00:00:00"/>
    <n v="489"/>
    <d v="2018-04-23T00:00:00"/>
    <b v="1"/>
    <b v="1"/>
    <x v="0"/>
    <x v="0"/>
    <s v="Yes"/>
  </r>
  <r>
    <s v="6087-YPWHO"/>
    <s v="Male"/>
    <n v="0"/>
    <s v="Yes"/>
    <s v="No"/>
    <n v="1"/>
    <s v="Two or More Lines"/>
    <n v="2"/>
    <x v="0"/>
    <x v="0"/>
    <x v="0"/>
    <n v="0"/>
    <x v="0"/>
    <s v="2 Year"/>
    <x v="2"/>
    <s v="Mailed check"/>
    <n v="68.150000000000006"/>
    <n v="4808.7"/>
    <x v="3937"/>
    <n v="68.150000000000006"/>
    <n v="1"/>
    <d v="2019-08-25T00:00:00"/>
    <n v="2145"/>
    <d v="2013-10-10T00:00:00"/>
    <b v="0"/>
    <b v="0"/>
    <x v="0"/>
    <x v="0"/>
    <s v="No"/>
  </r>
  <r>
    <s v="6088-BXMRG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8.85"/>
    <n v="3089.6"/>
    <x v="3938"/>
    <n v="98.85"/>
    <n v="1"/>
    <d v="2019-08-25T00:00:00"/>
    <n v="950"/>
    <d v="2017-01-17T00:00:00"/>
    <b v="1"/>
    <b v="0"/>
    <x v="0"/>
    <x v="0"/>
    <s v="No"/>
  </r>
  <r>
    <s v="6092-QZVPP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79.2"/>
    <n v="2854.95"/>
    <x v="3939"/>
    <n v="79.2"/>
    <n v="1"/>
    <d v="2019-08-25T00:00:00"/>
    <n v="1096"/>
    <d v="2016-08-24T00:00:00"/>
    <b v="0"/>
    <b v="0"/>
    <x v="0"/>
    <x v="0"/>
    <s v="No"/>
  </r>
  <r>
    <s v="6094-ZIVKX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4.45"/>
    <n v="3674.95"/>
    <x v="3940"/>
    <n v="54.45"/>
    <n v="1"/>
    <d v="2019-08-25T00:00:00"/>
    <n v="2052"/>
    <d v="2014-01-11T00:00:00"/>
    <b v="1"/>
    <b v="0"/>
    <x v="0"/>
    <x v="0"/>
    <s v="No"/>
  </r>
  <r>
    <s v="6096-EGVTU"/>
    <s v="Female"/>
    <n v="0"/>
    <s v="Yes"/>
    <s v="Yes"/>
    <n v="3"/>
    <s v="Two or More Lines"/>
    <n v="2"/>
    <x v="2"/>
    <x v="2"/>
    <x v="1"/>
    <n v="0"/>
    <x v="1"/>
    <s v="1 Year"/>
    <x v="0"/>
    <s v="Mailed check"/>
    <n v="24.9"/>
    <n v="1595.5"/>
    <x v="3941"/>
    <n v="24.9"/>
    <n v="1"/>
    <d v="2019-08-25T00:00:00"/>
    <n v="1948"/>
    <d v="2014-04-25T00:00:00"/>
    <b v="1"/>
    <b v="0"/>
    <x v="0"/>
    <x v="1"/>
    <s v="No"/>
  </r>
  <r>
    <s v="6097-EQISJ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2.45"/>
    <n v="6615.15"/>
    <x v="3942"/>
    <n v="102.45"/>
    <n v="1"/>
    <d v="2019-08-25T00:00:00"/>
    <n v="1963"/>
    <d v="2014-04-10T00:00:00"/>
    <b v="1"/>
    <b v="1"/>
    <x v="0"/>
    <x v="0"/>
    <s v="Yes"/>
  </r>
  <r>
    <s v="6100-FJZDG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05"/>
    <n v="505.9"/>
    <x v="3943"/>
    <n v="20.05"/>
    <n v="1"/>
    <d v="2019-08-25T00:00:00"/>
    <n v="767"/>
    <d v="2017-07-19T00:00:00"/>
    <b v="0"/>
    <b v="0"/>
    <x v="0"/>
    <x v="1"/>
    <s v="No"/>
  </r>
  <r>
    <s v="6100-QQHEB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2.55"/>
    <n v="1515.1"/>
    <x v="3944"/>
    <n v="92.55"/>
    <n v="1"/>
    <d v="2019-08-25T00:00:00"/>
    <n v="498"/>
    <d v="2018-04-14T00:00:00"/>
    <b v="0"/>
    <b v="1"/>
    <x v="0"/>
    <x v="0"/>
    <s v="Yes"/>
  </r>
  <r>
    <s v="6101-IMRMM"/>
    <s v="Male"/>
    <n v="0"/>
    <s v="No"/>
    <s v="Yes"/>
    <n v="2"/>
    <s v="One Line"/>
    <n v="1"/>
    <x v="1"/>
    <x v="1"/>
    <x v="0"/>
    <n v="0"/>
    <x v="0"/>
    <s v="Month-to-Month"/>
    <x v="1"/>
    <s v="Mailed check"/>
    <n v="94.5"/>
    <n v="575.45000000000005"/>
    <x v="3945"/>
    <n v="94.5"/>
    <n v="1"/>
    <d v="2019-08-25T00:00:00"/>
    <n v="185"/>
    <d v="2019-02-21T00:00:00"/>
    <b v="0"/>
    <b v="1"/>
    <x v="0"/>
    <x v="0"/>
    <s v="Yes"/>
  </r>
  <r>
    <s v="6103-BOCOU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0.7"/>
    <n v="2193"/>
    <x v="3946"/>
    <n v="80.7"/>
    <n v="1"/>
    <d v="2019-08-25T00:00:00"/>
    <n v="826"/>
    <d v="2017-05-21T00:00:00"/>
    <b v="1"/>
    <b v="0"/>
    <x v="0"/>
    <x v="0"/>
    <s v="No"/>
  </r>
  <r>
    <s v="6103-LIANB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99.5"/>
    <n v="5861.75"/>
    <x v="3947"/>
    <n v="99.5"/>
    <n v="1"/>
    <d v="2019-08-25T00:00:00"/>
    <n v="1791"/>
    <d v="2014-09-29T00:00:00"/>
    <b v="0"/>
    <b v="0"/>
    <x v="0"/>
    <x v="0"/>
    <s v="No"/>
  </r>
  <r>
    <s v="6103-QCKFX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56.25"/>
    <n v="2419.5500000000002"/>
    <x v="3948"/>
    <n v="56.25"/>
    <n v="1"/>
    <d v="2019-08-25T00:00:00"/>
    <n v="1308"/>
    <d v="2016-01-25T00:00:00"/>
    <b v="1"/>
    <b v="0"/>
    <x v="0"/>
    <x v="0"/>
    <s v="No"/>
  </r>
  <r>
    <s v="6108-OQZDQ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7.95"/>
    <n v="384.5"/>
    <x v="3949"/>
    <n v="97.95"/>
    <n v="1"/>
    <d v="2019-08-25T00:00:00"/>
    <n v="119"/>
    <d v="2019-04-28T00:00:00"/>
    <b v="1"/>
    <b v="1"/>
    <x v="0"/>
    <x v="0"/>
    <s v="Yes"/>
  </r>
  <r>
    <s v="6110-OHIHY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25"/>
    <n v="267.60000000000002"/>
    <x v="3950"/>
    <n v="79.25"/>
    <n v="1"/>
    <d v="2019-08-25T00:00:00"/>
    <n v="103"/>
    <d v="2019-05-14T00:00:00"/>
    <b v="0"/>
    <b v="1"/>
    <x v="0"/>
    <x v="0"/>
    <s v="Yes"/>
  </r>
  <r>
    <s v="6112-KTHFQ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3"/>
    <n v="279.3"/>
    <x v="3951"/>
    <n v="19.3"/>
    <n v="1"/>
    <d v="2019-08-25T00:00:00"/>
    <n v="440"/>
    <d v="2018-06-11T00:00:00"/>
    <b v="1"/>
    <b v="0"/>
    <x v="0"/>
    <x v="1"/>
    <s v="No"/>
  </r>
  <r>
    <s v="6114-TCFID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39.5"/>
    <n v="1082.75"/>
    <x v="3952"/>
    <n v="39.5"/>
    <n v="1"/>
    <d v="2019-08-25T00:00:00"/>
    <n v="833"/>
    <d v="2017-05-14T00:00:00"/>
    <b v="1"/>
    <b v="0"/>
    <x v="0"/>
    <x v="0"/>
    <s v="No"/>
  </r>
  <r>
    <s v="6115-ZTBFQ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65.5"/>
    <n v="4919.7"/>
    <x v="3953"/>
    <n v="65.5"/>
    <n v="1"/>
    <d v="2019-08-25T00:00:00"/>
    <n v="2283"/>
    <d v="2013-05-25T00:00:00"/>
    <b v="1"/>
    <b v="0"/>
    <x v="1"/>
    <x v="0"/>
    <s v="No"/>
  </r>
  <r>
    <s v="6116-RFVHN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0.45"/>
    <n v="3414.65"/>
    <x v="3954"/>
    <n v="100.45"/>
    <n v="1"/>
    <d v="2019-08-25T00:00:00"/>
    <n v="1033"/>
    <d v="2016-10-26T00:00:00"/>
    <b v="1"/>
    <b v="0"/>
    <x v="1"/>
    <x v="0"/>
    <s v="No"/>
  </r>
  <r>
    <s v="6119-SPUDB"/>
    <s v="Male"/>
    <n v="0"/>
    <s v="No"/>
    <s v="No"/>
    <n v="0"/>
    <s v="No Phone Service"/>
    <n v="0"/>
    <x v="0"/>
    <x v="0"/>
    <x v="1"/>
    <n v="1"/>
    <x v="0"/>
    <s v="2 Year"/>
    <x v="2"/>
    <s v="Mailed check"/>
    <n v="38.25"/>
    <n v="1755.35"/>
    <x v="3955"/>
    <n v="38.25"/>
    <n v="1"/>
    <d v="2019-08-25T00:00:00"/>
    <n v="1395"/>
    <d v="2015-10-30T00:00:00"/>
    <b v="0"/>
    <b v="0"/>
    <x v="0"/>
    <x v="0"/>
    <s v="No"/>
  </r>
  <r>
    <s v="6120-RJKLU"/>
    <s v="Female"/>
    <n v="1"/>
    <s v="Yes"/>
    <s v="No"/>
    <n v="1"/>
    <s v="One Line"/>
    <n v="1"/>
    <x v="0"/>
    <x v="0"/>
    <x v="0"/>
    <n v="0"/>
    <x v="0"/>
    <s v="2 Year"/>
    <x v="2"/>
    <s v="Credit card (automatic)"/>
    <n v="79.95"/>
    <n v="4819.75"/>
    <x v="3956"/>
    <n v="79.95"/>
    <n v="1"/>
    <d v="2019-08-25T00:00:00"/>
    <n v="1833"/>
    <d v="2014-08-18T00:00:00"/>
    <b v="1"/>
    <b v="0"/>
    <x v="1"/>
    <x v="0"/>
    <s v="No"/>
  </r>
  <r>
    <s v="6121-TNHBO"/>
    <s v="Female"/>
    <n v="1"/>
    <s v="No"/>
    <s v="No"/>
    <n v="0"/>
    <s v="Two or More Lines"/>
    <n v="2"/>
    <x v="0"/>
    <x v="0"/>
    <x v="0"/>
    <n v="0"/>
    <x v="0"/>
    <s v="1 Year"/>
    <x v="0"/>
    <s v="Bank transfer (automatic)"/>
    <n v="83"/>
    <n v="5243.05"/>
    <x v="3957"/>
    <n v="83"/>
    <n v="1"/>
    <d v="2019-08-25T00:00:00"/>
    <n v="1920"/>
    <d v="2014-05-23T00:00:00"/>
    <b v="1"/>
    <b v="0"/>
    <x v="0"/>
    <x v="0"/>
    <s v="No"/>
  </r>
  <r>
    <s v="6121-VZNQB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100000000000001"/>
    <n v="19.100000000000001"/>
    <x v="17"/>
    <n v="19.100000000000001"/>
    <n v="1"/>
    <d v="2019-08-25T00:00:00"/>
    <n v="30"/>
    <d v="2019-07-26T00:00:00"/>
    <b v="1"/>
    <b v="1"/>
    <x v="0"/>
    <x v="1"/>
    <s v="Yes"/>
  </r>
  <r>
    <s v="6122-EFVKN"/>
    <s v="Male"/>
    <n v="0"/>
    <s v="No"/>
    <s v="Yes"/>
    <n v="2"/>
    <s v="No Phone Service"/>
    <n v="0"/>
    <x v="0"/>
    <x v="0"/>
    <x v="1"/>
    <n v="1"/>
    <x v="0"/>
    <s v="2 Year"/>
    <x v="2"/>
    <s v="Mailed check"/>
    <n v="35.75"/>
    <n v="830.8"/>
    <x v="3958"/>
    <n v="35.75"/>
    <n v="1"/>
    <d v="2019-08-25T00:00:00"/>
    <n v="706"/>
    <d v="2017-09-18T00:00:00"/>
    <b v="0"/>
    <b v="0"/>
    <x v="0"/>
    <x v="0"/>
    <s v="No"/>
  </r>
  <r>
    <s v="6122-LJADA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0.15"/>
    <n v="6237.05"/>
    <x v="3959"/>
    <n v="90.15"/>
    <n v="1"/>
    <d v="2019-08-25T00:00:00"/>
    <n v="2103"/>
    <d v="2013-11-21T00:00:00"/>
    <b v="0"/>
    <b v="0"/>
    <x v="1"/>
    <x v="0"/>
    <s v="No"/>
  </r>
  <r>
    <s v="6124-ACRHJ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19.75"/>
    <x v="17"/>
    <n v="19.75"/>
    <n v="1"/>
    <d v="2019-08-25T00:00:00"/>
    <n v="30"/>
    <d v="2019-07-26T00:00:00"/>
    <b v="1"/>
    <b v="0"/>
    <x v="0"/>
    <x v="1"/>
    <s v="No"/>
  </r>
  <r>
    <s v="6127-ISGTU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4.95"/>
    <n v="1378.25"/>
    <x v="3960"/>
    <n v="84.949999999999989"/>
    <n v="1"/>
    <d v="2019-08-25T00:00:00"/>
    <n v="493"/>
    <d v="2018-04-19T00:00:00"/>
    <b v="1"/>
    <b v="1"/>
    <x v="0"/>
    <x v="0"/>
    <s v="Yes"/>
  </r>
  <r>
    <s v="6127-IYJOZ"/>
    <s v="Male"/>
    <n v="1"/>
    <s v="No"/>
    <s v="No"/>
    <n v="0"/>
    <s v="One Line"/>
    <n v="1"/>
    <x v="0"/>
    <x v="0"/>
    <x v="0"/>
    <n v="0"/>
    <x v="0"/>
    <s v="Month-to-Month"/>
    <x v="1"/>
    <s v="Mailed check"/>
    <n v="45.85"/>
    <n v="45.85"/>
    <x v="17"/>
    <n v="45.85"/>
    <n v="1"/>
    <d v="2019-08-25T00:00:00"/>
    <n v="30"/>
    <d v="2019-07-26T00:00:00"/>
    <b v="0"/>
    <b v="0"/>
    <x v="0"/>
    <x v="0"/>
    <s v="No"/>
  </r>
  <r>
    <s v="6128-AQBMT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53.95"/>
    <n v="2215.4"/>
    <x v="3961"/>
    <n v="53.949999999999996"/>
    <n v="1"/>
    <d v="2019-08-25T00:00:00"/>
    <n v="1248"/>
    <d v="2016-03-25T00:00:00"/>
    <b v="0"/>
    <b v="0"/>
    <x v="0"/>
    <x v="0"/>
    <s v="No"/>
  </r>
  <r>
    <s v="6128-CZOMY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65"/>
    <n v="45.65"/>
    <x v="17"/>
    <n v="45.65"/>
    <n v="1"/>
    <d v="2019-08-25T00:00:00"/>
    <n v="30"/>
    <d v="2019-07-26T00:00:00"/>
    <b v="1"/>
    <b v="1"/>
    <x v="1"/>
    <x v="0"/>
    <s v="Yes"/>
  </r>
  <r>
    <s v="6128-DAFVY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4.85"/>
    <n v="2564.9499999999998"/>
    <x v="3962"/>
    <n v="44.85"/>
    <n v="1"/>
    <d v="2019-08-25T00:00:00"/>
    <n v="1739"/>
    <d v="2014-11-20T00:00:00"/>
    <b v="1"/>
    <b v="0"/>
    <x v="0"/>
    <x v="0"/>
    <s v="No"/>
  </r>
  <r>
    <s v="6131-FOYAS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.6"/>
    <n v="2094.9"/>
    <x v="3963"/>
    <n v="59.6"/>
    <n v="1"/>
    <d v="2019-08-25T00:00:00"/>
    <n v="1069"/>
    <d v="2016-09-20T00:00:00"/>
    <b v="0"/>
    <b v="0"/>
    <x v="1"/>
    <x v="0"/>
    <s v="No"/>
  </r>
  <r>
    <s v="6131-IUNXN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2"/>
    <n v="382.2"/>
    <x v="3964"/>
    <n v="20.2"/>
    <n v="1"/>
    <d v="2019-08-25T00:00:00"/>
    <n v="575"/>
    <d v="2018-01-27T00:00:00"/>
    <b v="1"/>
    <b v="0"/>
    <x v="0"/>
    <x v="1"/>
    <s v="No"/>
  </r>
  <r>
    <s v="6131-JLWZM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"/>
    <n v="275.39999999999998"/>
    <x v="3965"/>
    <n v="20.3"/>
    <n v="1"/>
    <d v="2019-08-25T00:00:00"/>
    <n v="412"/>
    <d v="2018-07-09T00:00:00"/>
    <b v="1"/>
    <b v="0"/>
    <x v="0"/>
    <x v="1"/>
    <s v="No"/>
  </r>
  <r>
    <s v="6133-OZILE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5.200000000000003"/>
    <n v="607.29999999999995"/>
    <x v="3966"/>
    <n v="35.200000000000003"/>
    <n v="1"/>
    <d v="2019-08-25T00:00:00"/>
    <n v="524"/>
    <d v="2018-03-19T00:00:00"/>
    <b v="1"/>
    <b v="0"/>
    <x v="0"/>
    <x v="0"/>
    <s v="No"/>
  </r>
  <r>
    <s v="6134-KWTBV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3.4"/>
    <n v="1429.65"/>
    <x v="3967"/>
    <n v="23.4"/>
    <n v="1"/>
    <d v="2019-08-25T00:00:00"/>
    <n v="1857"/>
    <d v="2014-07-25T00:00:00"/>
    <b v="0"/>
    <b v="0"/>
    <x v="1"/>
    <x v="1"/>
    <s v="No"/>
  </r>
  <r>
    <s v="6135-OZQVA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3.65"/>
    <n v="404.35"/>
    <x v="3968"/>
    <n v="53.65"/>
    <n v="1"/>
    <d v="2019-08-25T00:00:00"/>
    <n v="229"/>
    <d v="2019-01-08T00:00:00"/>
    <b v="1"/>
    <b v="0"/>
    <x v="0"/>
    <x v="0"/>
    <s v="No"/>
  </r>
  <r>
    <s v="6137-MFAJN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4.8"/>
    <n v="2104.5500000000002"/>
    <x v="3969"/>
    <n v="44.8"/>
    <n v="1"/>
    <d v="2019-08-25T00:00:00"/>
    <n v="1428"/>
    <d v="2015-09-27T00:00:00"/>
    <b v="1"/>
    <b v="0"/>
    <x v="0"/>
    <x v="0"/>
    <s v="No"/>
  </r>
  <r>
    <s v="6137-NICCO"/>
    <s v="Female"/>
    <n v="0"/>
    <s v="Yes"/>
    <s v="Yes"/>
    <n v="3"/>
    <s v="Two or More Lines"/>
    <n v="2"/>
    <x v="1"/>
    <x v="1"/>
    <x v="0"/>
    <n v="0"/>
    <x v="0"/>
    <s v="Month-to-Month"/>
    <x v="1"/>
    <s v="Mailed check"/>
    <n v="94.05"/>
    <n v="518.75"/>
    <x v="3970"/>
    <n v="94.05"/>
    <n v="1"/>
    <d v="2019-08-25T00:00:00"/>
    <n v="168"/>
    <d v="2019-03-10T00:00:00"/>
    <b v="1"/>
    <b v="0"/>
    <x v="1"/>
    <x v="0"/>
    <s v="No"/>
  </r>
  <r>
    <s v="6139-ZZRBQ"/>
    <s v="Male"/>
    <n v="1"/>
    <s v="No"/>
    <s v="No"/>
    <n v="0"/>
    <s v="One Line"/>
    <n v="1"/>
    <x v="2"/>
    <x v="2"/>
    <x v="1"/>
    <n v="0"/>
    <x v="1"/>
    <s v="2 Year"/>
    <x v="2"/>
    <s v="Bank transfer (automatic)"/>
    <n v="20.05"/>
    <n v="1198.05"/>
    <x v="3971"/>
    <n v="20.05"/>
    <n v="1"/>
    <d v="2019-08-25T00:00:00"/>
    <n v="1816"/>
    <d v="2014-09-04T00:00:00"/>
    <b v="0"/>
    <b v="0"/>
    <x v="0"/>
    <x v="1"/>
    <s v="No"/>
  </r>
  <r>
    <s v="6140-QNRQQ"/>
    <s v="Male"/>
    <n v="0"/>
    <s v="No"/>
    <s v="No"/>
    <n v="0"/>
    <s v="One Line"/>
    <n v="1"/>
    <x v="1"/>
    <x v="1"/>
    <x v="0"/>
    <n v="0"/>
    <x v="0"/>
    <s v="Month-to-Month"/>
    <x v="1"/>
    <s v="Mailed check"/>
    <n v="71.55"/>
    <n v="71.55"/>
    <x v="17"/>
    <n v="71.55"/>
    <n v="1"/>
    <d v="2019-08-25T00:00:00"/>
    <n v="30"/>
    <d v="2019-07-26T00:00:00"/>
    <b v="0"/>
    <b v="1"/>
    <x v="0"/>
    <x v="0"/>
    <s v="Yes"/>
  </r>
  <r>
    <s v="6141-OOXUQ"/>
    <s v="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19.649999999999999"/>
    <x v="17"/>
    <n v="19.649999999999999"/>
    <n v="1"/>
    <d v="2019-08-25T00:00:00"/>
    <n v="30"/>
    <d v="2019-07-26T00:00:00"/>
    <b v="0"/>
    <b v="1"/>
    <x v="0"/>
    <x v="1"/>
    <s v="Yes"/>
  </r>
  <r>
    <s v="6142-VSJQO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44.35"/>
    <n v="44.35"/>
    <x v="17"/>
    <n v="44.35"/>
    <n v="1"/>
    <d v="2019-08-25T00:00:00"/>
    <n v="30"/>
    <d v="2019-07-26T00:00:00"/>
    <b v="1"/>
    <b v="1"/>
    <x v="0"/>
    <x v="0"/>
    <s v="Yes"/>
  </r>
  <r>
    <s v="6143-JQKEA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5.8"/>
    <n v="436.2"/>
    <x v="3972"/>
    <n v="45.8"/>
    <n v="1"/>
    <d v="2019-08-25T00:00:00"/>
    <n v="290"/>
    <d v="2018-11-08T00:00:00"/>
    <b v="0"/>
    <b v="0"/>
    <x v="0"/>
    <x v="0"/>
    <s v="No"/>
  </r>
  <r>
    <s v="6145-NNPNO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4.15"/>
    <n v="44.15"/>
    <x v="17"/>
    <n v="44.15"/>
    <n v="1"/>
    <d v="2019-08-25T00:00:00"/>
    <n v="30"/>
    <d v="2019-07-26T00:00:00"/>
    <b v="1"/>
    <b v="0"/>
    <x v="0"/>
    <x v="0"/>
    <s v="No"/>
  </r>
  <r>
    <s v="6147-CBCRA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05"/>
    <n v="669.45"/>
    <x v="3973"/>
    <n v="20.05"/>
    <n v="1"/>
    <d v="2019-08-25T00:00:00"/>
    <n v="1015"/>
    <d v="2016-11-13T00:00:00"/>
    <b v="1"/>
    <b v="0"/>
    <x v="0"/>
    <x v="1"/>
    <s v="No"/>
  </r>
  <r>
    <s v="6152-ONASV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58.25"/>
    <n v="3975.7"/>
    <x v="3974"/>
    <n v="58.250000000000007"/>
    <e v="#N/A"/>
    <d v="2019-08-25T00:00:00"/>
    <n v="2075"/>
    <d v="2013-12-19T00:00:00"/>
    <b v="1"/>
    <b v="0"/>
    <x v="0"/>
    <x v="0"/>
    <s v="No"/>
  </r>
  <r>
    <s v="6156-UZDLF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87.15"/>
    <n v="2274.1"/>
    <x v="3975"/>
    <n v="87.15"/>
    <n v="1"/>
    <d v="2019-08-25T00:00:00"/>
    <n v="793"/>
    <d v="2017-06-23T00:00:00"/>
    <b v="1"/>
    <b v="0"/>
    <x v="0"/>
    <x v="0"/>
    <s v="No"/>
  </r>
  <r>
    <s v="6158-DWPZT"/>
    <s v="Male"/>
    <n v="0"/>
    <s v="Yes"/>
    <s v="No"/>
    <n v="1"/>
    <s v="No Phone Service"/>
    <n v="0"/>
    <x v="0"/>
    <x v="0"/>
    <x v="1"/>
    <n v="1"/>
    <x v="0"/>
    <s v="1 Year"/>
    <x v="0"/>
    <s v="Bank transfer (automatic)"/>
    <n v="24.1"/>
    <n v="259.8"/>
    <x v="3976"/>
    <n v="24.100000000000005"/>
    <e v="#N/A"/>
    <d v="2019-08-25T00:00:00"/>
    <n v="328"/>
    <d v="2018-10-01T00:00:00"/>
    <b v="0"/>
    <b v="1"/>
    <x v="0"/>
    <x v="0"/>
    <s v="Yes"/>
  </r>
  <r>
    <s v="6158-HDPXZ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5.35"/>
    <n v="25.35"/>
    <x v="17"/>
    <n v="25.35"/>
    <n v="1"/>
    <d v="2019-08-25T00:00:00"/>
    <n v="30"/>
    <d v="2019-07-26T00:00:00"/>
    <b v="0"/>
    <b v="0"/>
    <x v="1"/>
    <x v="0"/>
    <s v="No"/>
  </r>
  <r>
    <s v="6161-ERDGD"/>
    <s v="Male"/>
    <n v="0"/>
    <s v="Yes"/>
    <s v="Yes"/>
    <n v="3"/>
    <s v="Two or More Lines"/>
    <n v="2"/>
    <x v="0"/>
    <x v="0"/>
    <x v="0"/>
    <n v="0"/>
    <x v="0"/>
    <s v="1 Year"/>
    <x v="0"/>
    <s v="Electronic check"/>
    <n v="85.45"/>
    <n v="6300.85"/>
    <x v="3977"/>
    <n v="85.450000000000017"/>
    <e v="#N/A"/>
    <d v="2019-08-25T00:00:00"/>
    <n v="2242"/>
    <d v="2013-07-05T00:00:00"/>
    <b v="0"/>
    <b v="0"/>
    <x v="1"/>
    <x v="0"/>
    <s v="No"/>
  </r>
  <r>
    <s v="6161-UUUTA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900000000000006"/>
    <n v="260.89999999999998"/>
    <x v="3978"/>
    <n v="79.900000000000006"/>
    <n v="1"/>
    <d v="2019-08-25T00:00:00"/>
    <n v="99"/>
    <d v="2019-05-18T00:00:00"/>
    <b v="0"/>
    <b v="1"/>
    <x v="0"/>
    <x v="0"/>
    <s v="Yes"/>
  </r>
  <r>
    <s v="6164-HAQTX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53.95"/>
    <n v="3888.65"/>
    <x v="3979"/>
    <n v="53.95"/>
    <n v="1"/>
    <d v="2019-08-25T00:00:00"/>
    <n v="2191"/>
    <d v="2013-08-25T00:00:00"/>
    <b v="0"/>
    <b v="0"/>
    <x v="0"/>
    <x v="0"/>
    <s v="No"/>
  </r>
  <r>
    <s v="6164-HXUGH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850000000000001"/>
    <n v="119.3"/>
    <x v="3980"/>
    <n v="19.850000000000001"/>
    <n v="1"/>
    <d v="2019-08-25T00:00:00"/>
    <n v="183"/>
    <d v="2019-02-23T00:00:00"/>
    <b v="1"/>
    <b v="0"/>
    <x v="1"/>
    <x v="1"/>
    <s v="No"/>
  </r>
  <r>
    <s v="6166-ILMNY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69.75"/>
    <n v="144.55000000000001"/>
    <x v="3981"/>
    <n v="69.75"/>
    <n v="1"/>
    <d v="2019-08-25T00:00:00"/>
    <n v="63"/>
    <d v="2019-06-23T00:00:00"/>
    <b v="1"/>
    <b v="1"/>
    <x v="0"/>
    <x v="0"/>
    <s v="Yes"/>
  </r>
  <r>
    <s v="6166-YIPFO"/>
    <s v="Male"/>
    <n v="0"/>
    <s v="Yes"/>
    <s v="No"/>
    <n v="1"/>
    <s v="No Phone Service"/>
    <n v="0"/>
    <x v="0"/>
    <x v="0"/>
    <x v="1"/>
    <n v="1"/>
    <x v="0"/>
    <s v="2 Year"/>
    <x v="2"/>
    <s v="Electronic check"/>
    <n v="64.7"/>
    <n v="4746.05"/>
    <x v="3982"/>
    <n v="64.7"/>
    <n v="1"/>
    <d v="2019-08-25T00:00:00"/>
    <n v="2230"/>
    <d v="2013-07-17T00:00:00"/>
    <b v="0"/>
    <b v="0"/>
    <x v="0"/>
    <x v="0"/>
    <s v="No"/>
  </r>
  <r>
    <s v="6168-WFVVF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3"/>
    <n v="235.5"/>
    <x v="3983"/>
    <n v="70.3"/>
    <n v="1"/>
    <d v="2019-08-25T00:00:00"/>
    <n v="102"/>
    <d v="2019-05-15T00:00:00"/>
    <b v="1"/>
    <b v="1"/>
    <x v="1"/>
    <x v="0"/>
    <s v="Yes"/>
  </r>
  <r>
    <s v="6168-YBYN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11.35"/>
    <n v="6519.75"/>
    <x v="3984"/>
    <n v="111.35"/>
    <n v="1"/>
    <d v="2019-08-25T00:00:00"/>
    <n v="1780"/>
    <d v="2014-10-10T00:00:00"/>
    <b v="0"/>
    <b v="0"/>
    <x v="0"/>
    <x v="0"/>
    <s v="No"/>
  </r>
  <r>
    <s v="6169-PGNCD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74.3"/>
    <n v="4166.3500000000004"/>
    <x v="3985"/>
    <n v="74.3"/>
    <n v="1"/>
    <d v="2019-08-25T00:00:00"/>
    <n v="1705"/>
    <d v="2014-12-24T00:00:00"/>
    <b v="1"/>
    <b v="0"/>
    <x v="0"/>
    <x v="0"/>
    <s v="No"/>
  </r>
  <r>
    <s v="6169-PPETC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0.5"/>
    <n v="759.35"/>
    <x v="3986"/>
    <n v="20.500000000000004"/>
    <e v="#N/A"/>
    <d v="2019-08-25T00:00:00"/>
    <n v="1126"/>
    <d v="2016-07-25T00:00:00"/>
    <b v="0"/>
    <b v="0"/>
    <x v="0"/>
    <x v="1"/>
    <s v="No"/>
  </r>
  <r>
    <s v="6171-ZTVYB"/>
    <s v="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66.25"/>
    <n v="2907.35"/>
    <x v="3987"/>
    <n v="66.25"/>
    <n v="1"/>
    <d v="2019-08-25T00:00:00"/>
    <n v="1334"/>
    <d v="2015-12-30T00:00:00"/>
    <b v="0"/>
    <b v="0"/>
    <x v="0"/>
    <x v="0"/>
    <s v="No"/>
  </r>
  <r>
    <s v="6172-FECYY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4.5"/>
    <n v="4254.8500000000004"/>
    <x v="3988"/>
    <n v="84.5"/>
    <n v="1"/>
    <d v="2019-08-25T00:00:00"/>
    <n v="1531"/>
    <d v="2015-06-16T00:00:00"/>
    <b v="0"/>
    <b v="1"/>
    <x v="0"/>
    <x v="0"/>
    <s v="Yes"/>
  </r>
  <r>
    <s v="6173-GOLSU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4.65"/>
    <n v="6079"/>
    <x v="3989"/>
    <n v="94.649999999999991"/>
    <n v="1"/>
    <d v="2019-08-25T00:00:00"/>
    <n v="1952"/>
    <d v="2014-04-21T00:00:00"/>
    <b v="0"/>
    <b v="0"/>
    <x v="0"/>
    <x v="0"/>
    <s v="No"/>
  </r>
  <r>
    <s v="6173-ITPWD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3.35"/>
    <n v="4065"/>
    <x v="3990"/>
    <n v="83.35"/>
    <n v="1"/>
    <d v="2019-08-25T00:00:00"/>
    <n v="1483"/>
    <d v="2015-08-03T00:00:00"/>
    <b v="0"/>
    <b v="1"/>
    <x v="0"/>
    <x v="0"/>
    <s v="Yes"/>
  </r>
  <r>
    <s v="6174-NRBTZ"/>
    <s v="Male"/>
    <n v="0"/>
    <s v="No"/>
    <s v="No"/>
    <n v="0"/>
    <s v="No Phone Service"/>
    <n v="0"/>
    <x v="0"/>
    <x v="0"/>
    <x v="1"/>
    <n v="1"/>
    <x v="0"/>
    <s v="1 Year"/>
    <x v="0"/>
    <s v="Bank transfer (automatic)"/>
    <n v="30.75"/>
    <n v="1489.3"/>
    <x v="3991"/>
    <n v="30.75"/>
    <n v="1"/>
    <d v="2019-08-25T00:00:00"/>
    <n v="1472"/>
    <d v="2015-08-14T00:00:00"/>
    <b v="0"/>
    <b v="0"/>
    <x v="0"/>
    <x v="0"/>
    <s v="No"/>
  </r>
  <r>
    <s v="6175-IRFIT"/>
    <s v="Male"/>
    <n v="0"/>
    <s v="No"/>
    <s v="No"/>
    <n v="0"/>
    <s v="One Line"/>
    <n v="1"/>
    <x v="1"/>
    <x v="1"/>
    <x v="0"/>
    <n v="0"/>
    <x v="0"/>
    <s v="Month-to-Month"/>
    <x v="1"/>
    <s v="Mailed check"/>
    <n v="78.75"/>
    <n v="426.35"/>
    <x v="3992"/>
    <n v="78.75"/>
    <n v="1"/>
    <d v="2019-08-25T00:00:00"/>
    <n v="165"/>
    <d v="2019-03-13T00:00:00"/>
    <b v="0"/>
    <b v="0"/>
    <x v="1"/>
    <x v="0"/>
    <s v="No"/>
  </r>
  <r>
    <s v="6176-YJWAS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97.95"/>
    <n v="7114.25"/>
    <x v="3993"/>
    <n v="97.949999999999989"/>
    <n v="1"/>
    <d v="2019-08-25T00:00:00"/>
    <n v="2208"/>
    <d v="2013-08-08T00:00:00"/>
    <b v="0"/>
    <b v="0"/>
    <x v="0"/>
    <x v="0"/>
    <s v="No"/>
  </r>
  <r>
    <s v="6177-PEVRA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55.5"/>
    <n v="2627.35"/>
    <x v="3994"/>
    <n v="55.5"/>
    <n v="1"/>
    <d v="2019-08-25T00:00:00"/>
    <n v="1439"/>
    <d v="2015-09-16T00:00:00"/>
    <b v="1"/>
    <b v="0"/>
    <x v="0"/>
    <x v="0"/>
    <s v="No"/>
  </r>
  <r>
    <s v="6178-KFNHS"/>
    <s v="Female"/>
    <n v="0"/>
    <s v="No"/>
    <s v="Yes"/>
    <n v="2"/>
    <s v="Two or More Lines"/>
    <n v="2"/>
    <x v="1"/>
    <x v="1"/>
    <x v="0"/>
    <n v="0"/>
    <x v="0"/>
    <s v="Month-to-Month"/>
    <x v="1"/>
    <s v="Electronic check"/>
    <n v="78.3"/>
    <n v="909.25"/>
    <x v="3995"/>
    <n v="78.3"/>
    <n v="1"/>
    <d v="2019-08-25T00:00:00"/>
    <n v="353"/>
    <d v="2018-09-06T00:00:00"/>
    <b v="1"/>
    <b v="1"/>
    <x v="0"/>
    <x v="0"/>
    <s v="Yes"/>
  </r>
  <r>
    <s v="6179-GJPSO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108.15"/>
    <n v="4600.7"/>
    <x v="3996"/>
    <n v="108.15"/>
    <n v="1"/>
    <d v="2019-08-25T00:00:00"/>
    <n v="1293"/>
    <d v="2016-02-09T00:00:00"/>
    <b v="1"/>
    <b v="1"/>
    <x v="0"/>
    <x v="0"/>
    <s v="Yes"/>
  </r>
  <r>
    <s v="6180-YBIQI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4.3"/>
    <n v="100.2"/>
    <x v="3997"/>
    <n v="24.300000000000004"/>
    <e v="#N/A"/>
    <d v="2019-08-25T00:00:00"/>
    <n v="125"/>
    <d v="2019-04-22T00:00:00"/>
    <b v="0"/>
    <b v="0"/>
    <x v="0"/>
    <x v="0"/>
    <s v="No"/>
  </r>
  <r>
    <s v="6181-AXXYF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4.75"/>
    <n v="1859.1"/>
    <x v="3998"/>
    <n v="24.75"/>
    <n v="1"/>
    <d v="2019-08-25T00:00:00"/>
    <n v="2284"/>
    <d v="2013-05-24T00:00:00"/>
    <b v="0"/>
    <b v="0"/>
    <x v="1"/>
    <x v="1"/>
    <s v="No"/>
  </r>
  <r>
    <s v="6184-DYUOB"/>
    <s v="Female"/>
    <n v="0"/>
    <s v="Yes"/>
    <s v="No"/>
    <n v="1"/>
    <s v="One Line"/>
    <n v="1"/>
    <x v="2"/>
    <x v="2"/>
    <x v="1"/>
    <n v="0"/>
    <x v="1"/>
    <s v="Month-to-Month"/>
    <x v="1"/>
    <s v="Mailed check"/>
    <n v="19.600000000000001"/>
    <n v="55.25"/>
    <x v="3999"/>
    <n v="19.600000000000001"/>
    <n v="1"/>
    <d v="2019-08-25T00:00:00"/>
    <n v="86"/>
    <d v="2019-05-31T00:00:00"/>
    <b v="1"/>
    <b v="0"/>
    <x v="0"/>
    <x v="1"/>
    <s v="No"/>
  </r>
  <r>
    <s v="6185-TASNN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6.3"/>
    <n v="46.3"/>
    <x v="17"/>
    <n v="46.3"/>
    <n v="1"/>
    <d v="2019-08-25T00:00:00"/>
    <n v="30"/>
    <d v="2019-07-26T00:00:00"/>
    <b v="0"/>
    <b v="0"/>
    <x v="0"/>
    <x v="0"/>
    <s v="No"/>
  </r>
  <r>
    <s v="6188-UXBBR"/>
    <s v="Female"/>
    <n v="0"/>
    <s v="Yes"/>
    <s v="No"/>
    <n v="1"/>
    <s v="One Line"/>
    <n v="1"/>
    <x v="2"/>
    <x v="2"/>
    <x v="1"/>
    <n v="0"/>
    <x v="1"/>
    <s v="1 Year"/>
    <x v="0"/>
    <s v="Credit card (automatic)"/>
    <n v="20.25"/>
    <n v="814.75"/>
    <x v="4000"/>
    <n v="20.25"/>
    <n v="1"/>
    <d v="2019-08-25T00:00:00"/>
    <n v="1223"/>
    <d v="2016-04-19T00:00:00"/>
    <b v="1"/>
    <b v="0"/>
    <x v="0"/>
    <x v="1"/>
    <s v="No"/>
  </r>
  <r>
    <s v="6194-HBGQN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81.150000000000006"/>
    <n v="4126.2"/>
    <x v="4001"/>
    <n v="81.150000000000006"/>
    <n v="1"/>
    <d v="2019-08-25T00:00:00"/>
    <n v="1546"/>
    <d v="2015-06-01T00:00:00"/>
    <b v="0"/>
    <b v="0"/>
    <x v="0"/>
    <x v="0"/>
    <s v="No"/>
  </r>
  <r>
    <s v="6195-MELTI"/>
    <s v="Male"/>
    <n v="0"/>
    <s v="No"/>
    <s v="No"/>
    <n v="0"/>
    <s v="One Line"/>
    <n v="1"/>
    <x v="0"/>
    <x v="0"/>
    <x v="0"/>
    <n v="0"/>
    <x v="0"/>
    <s v="1 Year"/>
    <x v="0"/>
    <s v="Mailed check"/>
    <n v="54.65"/>
    <n v="3134.7"/>
    <x v="4002"/>
    <n v="54.65"/>
    <n v="1"/>
    <d v="2019-08-25T00:00:00"/>
    <n v="1744"/>
    <d v="2014-11-15T00:00:00"/>
    <b v="0"/>
    <b v="0"/>
    <x v="0"/>
    <x v="0"/>
    <s v="No"/>
  </r>
  <r>
    <s v="6196-HBOBZ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9.35"/>
    <n v="6347.55"/>
    <x v="4003"/>
    <n v="99.35"/>
    <n v="1"/>
    <d v="2019-08-25T00:00:00"/>
    <n v="1942"/>
    <d v="2014-05-01T00:00:00"/>
    <b v="0"/>
    <b v="0"/>
    <x v="0"/>
    <x v="0"/>
    <s v="No"/>
  </r>
  <r>
    <s v="6198-PNNSZ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9.8"/>
    <n v="6109.65"/>
    <x v="4004"/>
    <n v="109.8"/>
    <n v="1"/>
    <d v="2019-08-25T00:00:00"/>
    <n v="1692"/>
    <d v="2015-01-06T00:00:00"/>
    <b v="1"/>
    <b v="0"/>
    <x v="0"/>
    <x v="0"/>
    <s v="No"/>
  </r>
  <r>
    <s v="6198-RTPMF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2.6"/>
    <n v="1579.7"/>
    <x v="4005"/>
    <n v="92.6"/>
    <n v="1"/>
    <d v="2019-08-25T00:00:00"/>
    <n v="519"/>
    <d v="2018-03-24T00:00:00"/>
    <b v="1"/>
    <b v="0"/>
    <x v="0"/>
    <x v="0"/>
    <s v="No"/>
  </r>
  <r>
    <s v="6198-ZFIO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599999999999994"/>
    <n v="402.5"/>
    <x v="4006"/>
    <n v="75.599999999999994"/>
    <n v="1"/>
    <d v="2019-08-25T00:00:00"/>
    <n v="162"/>
    <d v="2019-03-16T00:00:00"/>
    <b v="1"/>
    <b v="0"/>
    <x v="0"/>
    <x v="0"/>
    <s v="No"/>
  </r>
  <r>
    <s v="6199-IPCAO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6.1"/>
    <n v="692.55"/>
    <x v="4007"/>
    <n v="26.1"/>
    <n v="1"/>
    <d v="2019-08-25T00:00:00"/>
    <n v="807"/>
    <d v="2017-06-09T00:00:00"/>
    <b v="1"/>
    <b v="0"/>
    <x v="0"/>
    <x v="1"/>
    <s v="No"/>
  </r>
  <r>
    <s v="6199-IWKGC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0.25"/>
    <n v="4753.8500000000004"/>
    <x v="4008"/>
    <n v="100.25"/>
    <n v="1"/>
    <d v="2019-08-25T00:00:00"/>
    <n v="1442"/>
    <d v="2015-09-13T00:00:00"/>
    <b v="1"/>
    <b v="0"/>
    <x v="0"/>
    <x v="0"/>
    <s v="No"/>
  </r>
  <r>
    <s v="6202-DYYFX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76"/>
    <n v="1783.6"/>
    <x v="4009"/>
    <n v="76"/>
    <n v="1"/>
    <d v="2019-08-25T00:00:00"/>
    <n v="713"/>
    <d v="2017-09-11T00:00:00"/>
    <b v="1"/>
    <b v="0"/>
    <x v="0"/>
    <x v="0"/>
    <s v="No"/>
  </r>
  <r>
    <s v="6202-JVYEU"/>
    <s v="Male"/>
    <n v="0"/>
    <s v="No"/>
    <s v="No"/>
    <n v="0"/>
    <s v="One Line"/>
    <n v="1"/>
    <x v="2"/>
    <x v="2"/>
    <x v="1"/>
    <n v="0"/>
    <x v="1"/>
    <s v="1 Year"/>
    <x v="0"/>
    <s v="Electronic check"/>
    <n v="19.899999999999999"/>
    <n v="164.6"/>
    <x v="4010"/>
    <n v="19.899999999999999"/>
    <n v="1"/>
    <d v="2019-08-25T00:00:00"/>
    <n v="251"/>
    <d v="2018-12-17T00:00:00"/>
    <b v="0"/>
    <b v="0"/>
    <x v="0"/>
    <x v="1"/>
    <s v="No"/>
  </r>
  <r>
    <s v="6203-HBZPA"/>
    <s v="Male"/>
    <n v="0"/>
    <s v="No"/>
    <s v="No"/>
    <n v="0"/>
    <s v="No Phone Service"/>
    <n v="0"/>
    <x v="0"/>
    <x v="0"/>
    <x v="1"/>
    <n v="1"/>
    <x v="0"/>
    <s v="2 Year"/>
    <x v="2"/>
    <s v="Credit card (automatic)"/>
    <n v="63.9"/>
    <n v="3334.95"/>
    <x v="4011"/>
    <n v="63.899999999999991"/>
    <n v="1"/>
    <d v="2019-08-25T00:00:00"/>
    <n v="1587"/>
    <d v="2015-04-21T00:00:00"/>
    <b v="0"/>
    <b v="0"/>
    <x v="0"/>
    <x v="0"/>
    <s v="No"/>
  </r>
  <r>
    <s v="6204-IEUXJ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0.099999999999994"/>
    <n v="217.55"/>
    <x v="4012"/>
    <n v="80.099999999999994"/>
    <n v="1"/>
    <d v="2019-08-25T00:00:00"/>
    <n v="83"/>
    <d v="2019-06-03T00:00:00"/>
    <b v="1"/>
    <b v="1"/>
    <x v="1"/>
    <x v="0"/>
    <s v="Yes"/>
  </r>
  <r>
    <s v="6207-WIOLX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58.6"/>
    <n v="1502.65"/>
    <x v="4013"/>
    <n v="58.6"/>
    <n v="1"/>
    <d v="2019-08-25T00:00:00"/>
    <n v="780"/>
    <d v="2017-07-06T00:00:00"/>
    <b v="1"/>
    <b v="1"/>
    <x v="0"/>
    <x v="0"/>
    <s v="Yes"/>
  </r>
  <r>
    <s v="6210-KBBPI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9.45"/>
    <n v="919.4"/>
    <x v="4014"/>
    <n v="99.45"/>
    <n v="1"/>
    <d v="2019-08-25T00:00:00"/>
    <n v="281"/>
    <d v="2018-11-17T00:00:00"/>
    <b v="0"/>
    <b v="1"/>
    <x v="1"/>
    <x v="0"/>
    <s v="Yes"/>
  </r>
  <r>
    <s v="6211-WHMYA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3.85"/>
    <n v="2751"/>
    <x v="4015"/>
    <n v="43.85"/>
    <n v="1"/>
    <d v="2019-08-25T00:00:00"/>
    <n v="1907"/>
    <d v="2014-06-05T00:00:00"/>
    <b v="1"/>
    <b v="0"/>
    <x v="0"/>
    <x v="0"/>
    <s v="No"/>
  </r>
  <r>
    <s v="6211-WWLTF"/>
    <s v="Male"/>
    <n v="0"/>
    <s v="Yes"/>
    <s v="No"/>
    <n v="1"/>
    <s v="One Line"/>
    <n v="1"/>
    <x v="1"/>
    <x v="1"/>
    <x v="0"/>
    <n v="0"/>
    <x v="0"/>
    <s v="2 Year"/>
    <x v="2"/>
    <s v="Credit card (automatic)"/>
    <n v="99.7"/>
    <n v="6330.4"/>
    <x v="4016"/>
    <n v="99.7"/>
    <n v="1"/>
    <d v="2019-08-25T00:00:00"/>
    <n v="1930"/>
    <d v="2014-05-13T00:00:00"/>
    <b v="0"/>
    <b v="0"/>
    <x v="1"/>
    <x v="0"/>
    <s v="No"/>
  </r>
  <r>
    <s v="6212-ATML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5.7"/>
    <n v="4729.75"/>
    <x v="4017"/>
    <n v="95.7"/>
    <n v="1"/>
    <d v="2019-08-25T00:00:00"/>
    <n v="1502"/>
    <d v="2015-07-15T00:00:00"/>
    <b v="1"/>
    <b v="0"/>
    <x v="0"/>
    <x v="0"/>
    <s v="No"/>
  </r>
  <r>
    <s v="6214-EDAKZ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5.15"/>
    <n v="1206.05"/>
    <x v="4018"/>
    <n v="55.15"/>
    <n v="1"/>
    <d v="2019-08-25T00:00:00"/>
    <n v="665"/>
    <d v="2017-10-29T00:00:00"/>
    <b v="1"/>
    <b v="1"/>
    <x v="0"/>
    <x v="0"/>
    <s v="Yes"/>
  </r>
  <r>
    <s v="6215-NQCPY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9.7"/>
    <n v="1566.75"/>
    <x v="4019"/>
    <n v="99.7"/>
    <n v="1"/>
    <d v="2019-08-25T00:00:00"/>
    <n v="478"/>
    <d v="2018-05-04T00:00:00"/>
    <b v="0"/>
    <b v="0"/>
    <x v="0"/>
    <x v="0"/>
    <s v="No"/>
  </r>
  <r>
    <s v="6217-KDYWC"/>
    <s v="Male"/>
    <n v="0"/>
    <s v="No"/>
    <s v="Yes"/>
    <n v="2"/>
    <s v="One Line"/>
    <n v="1"/>
    <x v="2"/>
    <x v="2"/>
    <x v="1"/>
    <n v="0"/>
    <x v="1"/>
    <s v="2 Year"/>
    <x v="2"/>
    <s v="Mailed check"/>
    <n v="19.600000000000001"/>
    <n v="1170.55"/>
    <x v="4020"/>
    <n v="19.600000000000001"/>
    <n v="1"/>
    <d v="2019-08-25T00:00:00"/>
    <n v="1816"/>
    <d v="2014-09-04T00:00:00"/>
    <b v="0"/>
    <b v="0"/>
    <x v="0"/>
    <x v="1"/>
    <s v="No"/>
  </r>
  <r>
    <s v="6217-TOWGS"/>
    <s v="Fe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75.400000000000006"/>
    <n v="1322.55"/>
    <x v="4021"/>
    <n v="75.400000000000006"/>
    <n v="1"/>
    <d v="2019-08-25T00:00:00"/>
    <n v="533"/>
    <d v="2018-03-10T00:00:00"/>
    <b v="1"/>
    <b v="0"/>
    <x v="0"/>
    <x v="0"/>
    <s v="No"/>
  </r>
  <r>
    <s v="6218-KNUBD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9.45"/>
    <n v="357.6"/>
    <x v="4022"/>
    <n v="59.45"/>
    <n v="1"/>
    <d v="2019-08-25T00:00:00"/>
    <n v="183"/>
    <d v="2019-02-23T00:00:00"/>
    <b v="0"/>
    <b v="0"/>
    <x v="0"/>
    <x v="0"/>
    <s v="No"/>
  </r>
  <r>
    <s v="6221-AVQYL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3.25"/>
    <n v="131.05000000000001"/>
    <x v="4023"/>
    <n v="73.25"/>
    <n v="1"/>
    <d v="2019-08-25T00:00:00"/>
    <n v="54"/>
    <d v="2019-07-02T00:00:00"/>
    <b v="0"/>
    <b v="1"/>
    <x v="0"/>
    <x v="0"/>
    <s v="Yes"/>
  </r>
  <r>
    <s v="6223-DHJGV"/>
    <s v="Female"/>
    <n v="0"/>
    <s v="No"/>
    <s v="No"/>
    <n v="0"/>
    <s v="One Line"/>
    <n v="1"/>
    <x v="2"/>
    <x v="2"/>
    <x v="1"/>
    <n v="0"/>
    <x v="1"/>
    <s v="1 Year"/>
    <x v="0"/>
    <s v="Mailed check"/>
    <n v="20.65"/>
    <n v="958.1"/>
    <x v="4024"/>
    <n v="20.65"/>
    <n v="1"/>
    <d v="2019-08-25T00:00:00"/>
    <n v="1410"/>
    <d v="2015-10-15T00:00:00"/>
    <b v="1"/>
    <b v="0"/>
    <x v="0"/>
    <x v="1"/>
    <s v="No"/>
  </r>
  <r>
    <s v="6227-FBDXH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99.5"/>
    <n v="6841.45"/>
    <x v="4025"/>
    <n v="99.5"/>
    <n v="1"/>
    <d v="2019-08-25T00:00:00"/>
    <n v="2090"/>
    <d v="2013-12-04T00:00:00"/>
    <b v="0"/>
    <b v="0"/>
    <x v="0"/>
    <x v="0"/>
    <s v="No"/>
  </r>
  <r>
    <s v="6227-HWPWX"/>
    <s v="Female"/>
    <n v="0"/>
    <s v="No"/>
    <s v="Yes"/>
    <n v="2"/>
    <s v="One Line"/>
    <n v="1"/>
    <x v="1"/>
    <x v="1"/>
    <x v="0"/>
    <n v="0"/>
    <x v="0"/>
    <s v="Month-to-Month"/>
    <x v="1"/>
    <s v="Bank transfer (automatic)"/>
    <n v="69"/>
    <n v="994.8"/>
    <x v="4026"/>
    <n v="69"/>
    <n v="1"/>
    <d v="2019-08-25T00:00:00"/>
    <n v="438"/>
    <d v="2018-06-13T00:00:00"/>
    <b v="1"/>
    <b v="1"/>
    <x v="0"/>
    <x v="0"/>
    <s v="Yes"/>
  </r>
  <r>
    <s v="6229-LSCKB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7"/>
    <n v="497.6"/>
    <x v="4027"/>
    <n v="79.7"/>
    <n v="1"/>
    <d v="2019-08-25T00:00:00"/>
    <n v="190"/>
    <d v="2019-02-16T00:00:00"/>
    <b v="0"/>
    <b v="0"/>
    <x v="0"/>
    <x v="0"/>
    <s v="No"/>
  </r>
  <r>
    <s v="6229-UOLQL"/>
    <s v="Male"/>
    <n v="0"/>
    <s v="Yes"/>
    <s v="Yes"/>
    <n v="3"/>
    <s v="No Phone Service"/>
    <n v="0"/>
    <x v="0"/>
    <x v="0"/>
    <x v="1"/>
    <n v="1"/>
    <x v="0"/>
    <s v="1 Year"/>
    <x v="0"/>
    <s v="Mailed check"/>
    <n v="52"/>
    <n v="2884.9"/>
    <x v="4028"/>
    <n v="52"/>
    <n v="1"/>
    <d v="2019-08-25T00:00:00"/>
    <n v="1687"/>
    <d v="2015-01-11T00:00:00"/>
    <b v="0"/>
    <b v="0"/>
    <x v="0"/>
    <x v="0"/>
    <s v="No"/>
  </r>
  <r>
    <s v="6230-BSUXY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5"/>
    <n v="85"/>
    <x v="17"/>
    <n v="85"/>
    <n v="1"/>
    <d v="2019-08-25T00:00:00"/>
    <n v="30"/>
    <d v="2019-07-26T00:00:00"/>
    <b v="1"/>
    <b v="1"/>
    <x v="1"/>
    <x v="0"/>
    <s v="Yes"/>
  </r>
  <r>
    <s v="6231-WFGFH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5"/>
    <n v="77.599999999999994"/>
    <x v="4029"/>
    <n v="20.5"/>
    <n v="1"/>
    <d v="2019-08-25T00:00:00"/>
    <n v="115"/>
    <d v="2019-05-02T00:00:00"/>
    <b v="0"/>
    <b v="0"/>
    <x v="0"/>
    <x v="1"/>
    <s v="No"/>
  </r>
  <r>
    <s v="6233-HXJMX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3"/>
    <n v="4192.1499999999996"/>
    <x v="4030"/>
    <n v="89.3"/>
    <n v="1"/>
    <d v="2019-08-25T00:00:00"/>
    <n v="1427"/>
    <d v="2015-09-28T00:00:00"/>
    <b v="1"/>
    <b v="0"/>
    <x v="0"/>
    <x v="0"/>
    <s v="No"/>
  </r>
  <r>
    <s v="6234-PFPXL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5.9"/>
    <n v="2234.9499999999998"/>
    <x v="4031"/>
    <n v="95.9"/>
    <n v="1"/>
    <d v="2019-08-25T00:00:00"/>
    <n v="708"/>
    <d v="2017-09-16T00:00:00"/>
    <b v="0"/>
    <b v="0"/>
    <x v="0"/>
    <x v="0"/>
    <s v="No"/>
  </r>
  <r>
    <s v="6234-RAAPL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9.9"/>
    <n v="7251.7"/>
    <x v="4032"/>
    <n v="99.9"/>
    <n v="1"/>
    <d v="2019-08-25T00:00:00"/>
    <n v="2207"/>
    <d v="2013-08-09T00:00:00"/>
    <b v="1"/>
    <b v="0"/>
    <x v="0"/>
    <x v="0"/>
    <s v="No"/>
  </r>
  <r>
    <s v="6235-VDHOM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8.45"/>
    <n v="131.05000000000001"/>
    <x v="4033"/>
    <n v="28.450000000000003"/>
    <e v="#N/A"/>
    <d v="2019-08-25T00:00:00"/>
    <n v="140"/>
    <d v="2019-04-07T00:00:00"/>
    <b v="1"/>
    <b v="1"/>
    <x v="0"/>
    <x v="0"/>
    <s v="Yes"/>
  </r>
  <r>
    <s v="6240-EURKS"/>
    <s v="Female"/>
    <n v="0"/>
    <s v="No"/>
    <s v="Yes"/>
    <n v="2"/>
    <s v="No Phone Service"/>
    <n v="0"/>
    <x v="0"/>
    <x v="0"/>
    <x v="1"/>
    <n v="1"/>
    <x v="0"/>
    <s v="Month-to-Month"/>
    <x v="1"/>
    <s v="Electronic check"/>
    <n v="35"/>
    <n v="553"/>
    <x v="4034"/>
    <n v="35"/>
    <n v="1"/>
    <d v="2019-08-25T00:00:00"/>
    <n v="480"/>
    <d v="2018-05-02T00:00:00"/>
    <b v="1"/>
    <b v="1"/>
    <x v="1"/>
    <x v="0"/>
    <s v="Yes"/>
  </r>
  <r>
    <s v="6242-FEGFD"/>
    <s v="Male"/>
    <n v="0"/>
    <s v="Yes"/>
    <s v="No"/>
    <n v="1"/>
    <s v="Two or More Lines"/>
    <n v="2"/>
    <x v="1"/>
    <x v="1"/>
    <x v="0"/>
    <n v="0"/>
    <x v="0"/>
    <s v="2 Year"/>
    <x v="2"/>
    <s v="Mailed check"/>
    <n v="96.6"/>
    <n v="6424.25"/>
    <x v="4035"/>
    <n v="96.6"/>
    <n v="1"/>
    <d v="2019-08-25T00:00:00"/>
    <n v="2022"/>
    <d v="2014-02-10T00:00:00"/>
    <b v="0"/>
    <b v="0"/>
    <x v="1"/>
    <x v="0"/>
    <s v="No"/>
  </r>
  <r>
    <s v="6242-MBHPK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95.1"/>
    <n v="2326.0500000000002"/>
    <x v="4036"/>
    <n v="95.1"/>
    <n v="1"/>
    <d v="2019-08-25T00:00:00"/>
    <n v="744"/>
    <d v="2017-08-11T00:00:00"/>
    <b v="1"/>
    <b v="0"/>
    <x v="0"/>
    <x v="0"/>
    <s v="No"/>
  </r>
  <r>
    <s v="6242-SGYTS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4.95"/>
    <n v="5791.85"/>
    <x v="4037"/>
    <n v="94.95"/>
    <n v="1"/>
    <d v="2019-08-25T00:00:00"/>
    <n v="1854"/>
    <d v="2014-07-28T00:00:00"/>
    <b v="0"/>
    <b v="0"/>
    <x v="0"/>
    <x v="0"/>
    <s v="No"/>
  </r>
  <r>
    <s v="6243-OZGFH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4.95"/>
    <n v="996.85"/>
    <x v="4038"/>
    <n v="44.95"/>
    <n v="1"/>
    <d v="2019-08-25T00:00:00"/>
    <n v="674"/>
    <d v="2017-10-20T00:00:00"/>
    <b v="1"/>
    <b v="0"/>
    <x v="0"/>
    <x v="0"/>
    <s v="No"/>
  </r>
  <r>
    <s v="6244-BESBM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95.2"/>
    <n v="6671.7"/>
    <x v="4039"/>
    <n v="95.2"/>
    <n v="1"/>
    <d v="2019-08-25T00:00:00"/>
    <n v="2130"/>
    <d v="2013-10-25T00:00:00"/>
    <b v="0"/>
    <b v="0"/>
    <x v="1"/>
    <x v="0"/>
    <s v="No"/>
  </r>
  <r>
    <s v="6248-BSHKG"/>
    <s v="Male"/>
    <n v="0"/>
    <s v="Yes"/>
    <s v="Yes"/>
    <n v="3"/>
    <s v="One Line"/>
    <n v="1"/>
    <x v="2"/>
    <x v="2"/>
    <x v="1"/>
    <n v="0"/>
    <x v="1"/>
    <s v="1 Year"/>
    <x v="0"/>
    <s v="Mailed check"/>
    <n v="20.399999999999999"/>
    <n v="1226.45"/>
    <x v="4040"/>
    <n v="20.399999999999999"/>
    <n v="1"/>
    <d v="2019-08-25T00:00:00"/>
    <n v="1828"/>
    <d v="2014-08-23T00:00:00"/>
    <b v="0"/>
    <b v="0"/>
    <x v="0"/>
    <x v="1"/>
    <s v="No"/>
  </r>
  <r>
    <s v="6248-TKCQV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0.599999999999994"/>
    <n v="5460.2"/>
    <x v="4041"/>
    <n v="80.599999999999994"/>
    <n v="1"/>
    <d v="2019-08-25T00:00:00"/>
    <n v="2059"/>
    <d v="2014-01-04T00:00:00"/>
    <b v="1"/>
    <b v="0"/>
    <x v="0"/>
    <x v="0"/>
    <s v="No"/>
  </r>
  <r>
    <s v="6250-CGGUN"/>
    <s v="Male"/>
    <n v="0"/>
    <s v="No"/>
    <s v="No"/>
    <n v="0"/>
    <s v="One Line"/>
    <n v="1"/>
    <x v="1"/>
    <x v="1"/>
    <x v="0"/>
    <n v="0"/>
    <x v="0"/>
    <s v="1 Year"/>
    <x v="0"/>
    <s v="Electronic check"/>
    <n v="84.4"/>
    <n v="4484.05"/>
    <x v="4042"/>
    <n v="84.4"/>
    <n v="1"/>
    <d v="2019-08-25T00:00:00"/>
    <n v="1615"/>
    <d v="2015-03-24T00:00:00"/>
    <b v="0"/>
    <b v="0"/>
    <x v="0"/>
    <x v="0"/>
    <s v="No"/>
  </r>
  <r>
    <s v="6252-DFGTK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68.099999999999994"/>
    <n v="2479.25"/>
    <x v="4043"/>
    <n v="68.099999999999994"/>
    <n v="1"/>
    <d v="2019-08-25T00:00:00"/>
    <n v="1107"/>
    <d v="2016-08-13T00:00:00"/>
    <b v="1"/>
    <b v="0"/>
    <x v="0"/>
    <x v="0"/>
    <s v="No"/>
  </r>
  <r>
    <s v="6253-GNHWH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71.099999999999994"/>
    <n v="5224.95"/>
    <x v="4044"/>
    <n v="71.099999999999994"/>
    <n v="1"/>
    <d v="2019-08-25T00:00:00"/>
    <n v="2234"/>
    <d v="2013-07-13T00:00:00"/>
    <b v="1"/>
    <b v="0"/>
    <x v="0"/>
    <x v="0"/>
    <s v="No"/>
  </r>
  <r>
    <s v="6253-WRFHY"/>
    <s v="Male"/>
    <n v="0"/>
    <s v="Yes"/>
    <s v="Yes"/>
    <n v="3"/>
    <s v="One Line"/>
    <n v="1"/>
    <x v="0"/>
    <x v="0"/>
    <x v="0"/>
    <n v="0"/>
    <x v="0"/>
    <s v="1 Year"/>
    <x v="0"/>
    <s v="Electronic check"/>
    <n v="64.75"/>
    <n v="877.35"/>
    <x v="4045"/>
    <n v="64.75"/>
    <n v="1"/>
    <d v="2019-08-25T00:00:00"/>
    <n v="412"/>
    <d v="2018-07-09T00:00:00"/>
    <b v="0"/>
    <b v="0"/>
    <x v="0"/>
    <x v="0"/>
    <s v="No"/>
  </r>
  <r>
    <s v="6257-DTAYD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4.15"/>
    <n v="7365.3"/>
    <x v="4046"/>
    <n v="104.15"/>
    <n v="1"/>
    <d v="2019-08-25T00:00:00"/>
    <n v="2150"/>
    <d v="2013-10-05T00:00:00"/>
    <b v="0"/>
    <b v="0"/>
    <x v="0"/>
    <x v="0"/>
    <s v="No"/>
  </r>
  <r>
    <s v="6257-RJOHI"/>
    <s v="Male"/>
    <n v="0"/>
    <s v="No"/>
    <s v="No"/>
    <n v="0"/>
    <s v="One Line"/>
    <n v="1"/>
    <x v="0"/>
    <x v="0"/>
    <x v="0"/>
    <n v="0"/>
    <x v="0"/>
    <s v="Month-to-Month"/>
    <x v="1"/>
    <s v="Mailed check"/>
    <n v="50.8"/>
    <n v="202.3"/>
    <x v="4047"/>
    <n v="50.8"/>
    <n v="1"/>
    <d v="2019-08-25T00:00:00"/>
    <n v="121"/>
    <d v="2019-04-26T00:00:00"/>
    <b v="0"/>
    <b v="0"/>
    <x v="0"/>
    <x v="0"/>
    <s v="No"/>
  </r>
  <r>
    <s v="6258-NGCNG"/>
    <s v="Male"/>
    <n v="0"/>
    <s v="No"/>
    <s v="No"/>
    <n v="0"/>
    <s v="Two or More Lines"/>
    <n v="2"/>
    <x v="2"/>
    <x v="2"/>
    <x v="1"/>
    <n v="0"/>
    <x v="1"/>
    <s v="Month-to-Month"/>
    <x v="1"/>
    <s v="Mailed check"/>
    <n v="23.5"/>
    <n v="173"/>
    <x v="4048"/>
    <n v="23.5"/>
    <n v="1"/>
    <d v="2019-08-25T00:00:00"/>
    <n v="224"/>
    <d v="2019-01-13T00:00:00"/>
    <b v="0"/>
    <b v="0"/>
    <x v="0"/>
    <x v="1"/>
    <s v="No"/>
  </r>
  <r>
    <s v="6258-PVZWJ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90.8"/>
    <n v="6302.85"/>
    <x v="4049"/>
    <n v="90.799999999999983"/>
    <n v="1"/>
    <d v="2019-08-25T00:00:00"/>
    <n v="2110"/>
    <d v="2013-11-14T00:00:00"/>
    <b v="0"/>
    <b v="0"/>
    <x v="0"/>
    <x v="0"/>
    <s v="No"/>
  </r>
  <r>
    <s v="6259-WJQLC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1.099999999999994"/>
    <n v="2619.25"/>
    <x v="4050"/>
    <n v="81.099999999999994"/>
    <n v="1"/>
    <d v="2019-08-25T00:00:00"/>
    <n v="982"/>
    <d v="2016-12-16T00:00:00"/>
    <b v="0"/>
    <b v="0"/>
    <x v="0"/>
    <x v="0"/>
    <s v="No"/>
  </r>
  <r>
    <s v="6260-ONULR"/>
    <s v="Male"/>
    <n v="0"/>
    <s v="No"/>
    <s v="No"/>
    <n v="0"/>
    <s v="One Line"/>
    <n v="1"/>
    <x v="0"/>
    <x v="0"/>
    <x v="0"/>
    <n v="0"/>
    <x v="0"/>
    <s v="Month-to-Month"/>
    <x v="1"/>
    <s v="Mailed check"/>
    <n v="62.8"/>
    <n v="62.8"/>
    <x v="17"/>
    <n v="62.8"/>
    <n v="1"/>
    <d v="2019-08-25T00:00:00"/>
    <n v="30"/>
    <d v="2019-07-26T00:00:00"/>
    <b v="0"/>
    <b v="0"/>
    <x v="0"/>
    <x v="0"/>
    <s v="No"/>
  </r>
  <r>
    <s v="6260-XLACS"/>
    <s v="Male"/>
    <n v="0"/>
    <s v="No"/>
    <s v="No"/>
    <n v="0"/>
    <s v="One Line"/>
    <n v="1"/>
    <x v="2"/>
    <x v="2"/>
    <x v="1"/>
    <n v="0"/>
    <x v="1"/>
    <s v="1 Year"/>
    <x v="0"/>
    <s v="Mailed check"/>
    <n v="19.7"/>
    <n v="117.8"/>
    <x v="4051"/>
    <n v="19.7"/>
    <n v="1"/>
    <d v="2019-08-25T00:00:00"/>
    <n v="182"/>
    <d v="2019-02-24T00:00:00"/>
    <b v="0"/>
    <b v="0"/>
    <x v="0"/>
    <x v="1"/>
    <s v="No"/>
  </r>
  <r>
    <s v="6261-LHRTG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4.75"/>
    <n v="1406.9"/>
    <x v="4052"/>
    <n v="54.75"/>
    <n v="1"/>
    <d v="2019-08-25T00:00:00"/>
    <n v="781"/>
    <d v="2017-07-05T00:00:00"/>
    <b v="1"/>
    <b v="0"/>
    <x v="0"/>
    <x v="0"/>
    <s v="No"/>
  </r>
  <r>
    <s v="6261-RCVNS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73.900000000000006"/>
    <n v="3160.55"/>
    <x v="4053"/>
    <n v="73.900000000000006"/>
    <n v="1"/>
    <d v="2019-08-25T00:00:00"/>
    <n v="1300"/>
    <d v="2016-02-02T00:00:00"/>
    <b v="1"/>
    <b v="1"/>
    <x v="0"/>
    <x v="0"/>
    <s v="Yes"/>
  </r>
  <r>
    <s v="6265-FRMTQ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399999999999999"/>
    <n v="609.1"/>
    <x v="4054"/>
    <n v="20.399999999999999"/>
    <n v="1"/>
    <d v="2019-08-25T00:00:00"/>
    <n v="908"/>
    <d v="2017-02-28T00:00:00"/>
    <b v="0"/>
    <b v="0"/>
    <x v="0"/>
    <x v="1"/>
    <s v="No"/>
  </r>
  <r>
    <s v="6265-SXWBU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5.75"/>
    <n v="6511.25"/>
    <x v="4055"/>
    <n v="95.75"/>
    <n v="1"/>
    <d v="2019-08-25T00:00:00"/>
    <n v="2067"/>
    <d v="2013-12-27T00:00:00"/>
    <b v="0"/>
    <b v="0"/>
    <x v="0"/>
    <x v="0"/>
    <s v="No"/>
  </r>
  <r>
    <s v="6266-QHOJZ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89.85"/>
    <n v="5844.65"/>
    <x v="4056"/>
    <n v="89.85"/>
    <n v="1"/>
    <d v="2019-08-25T00:00:00"/>
    <n v="1977"/>
    <d v="2014-03-27T00:00:00"/>
    <b v="1"/>
    <b v="0"/>
    <x v="0"/>
    <x v="0"/>
    <s v="No"/>
  </r>
  <r>
    <s v="6267-DCFF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0.05"/>
    <n v="2627.2"/>
    <x v="4057"/>
    <n v="90.05"/>
    <n v="1"/>
    <d v="2019-08-25T00:00:00"/>
    <n v="887"/>
    <d v="2017-03-21T00:00:00"/>
    <b v="1"/>
    <b v="0"/>
    <x v="0"/>
    <x v="0"/>
    <s v="No"/>
  </r>
  <r>
    <s v="6270-OMFIW"/>
    <s v="Male"/>
    <n v="0"/>
    <s v="Yes"/>
    <s v="No"/>
    <n v="1"/>
    <s v="One Line"/>
    <n v="1"/>
    <x v="1"/>
    <x v="1"/>
    <x v="0"/>
    <n v="0"/>
    <x v="0"/>
    <s v="1 Year"/>
    <x v="0"/>
    <s v="Electronic check"/>
    <n v="94.4"/>
    <n v="5610.25"/>
    <x v="4058"/>
    <n v="94.4"/>
    <n v="1"/>
    <d v="2019-08-25T00:00:00"/>
    <n v="1807"/>
    <d v="2014-09-13T00:00:00"/>
    <b v="0"/>
    <b v="1"/>
    <x v="0"/>
    <x v="0"/>
    <s v="Yes"/>
  </r>
  <r>
    <s v="6275-YDUVO"/>
    <s v="Female"/>
    <n v="0"/>
    <s v="No"/>
    <s v="No"/>
    <n v="0"/>
    <s v="One Line"/>
    <n v="1"/>
    <x v="1"/>
    <x v="1"/>
    <x v="0"/>
    <n v="0"/>
    <x v="0"/>
    <s v="Month-to-Month"/>
    <x v="1"/>
    <s v="Mailed check"/>
    <n v="86.2"/>
    <n v="178.7"/>
    <x v="4059"/>
    <n v="86.2"/>
    <n v="1"/>
    <d v="2019-08-25T00:00:00"/>
    <n v="63"/>
    <d v="2019-06-23T00:00:00"/>
    <b v="1"/>
    <b v="1"/>
    <x v="0"/>
    <x v="0"/>
    <s v="Yes"/>
  </r>
  <r>
    <s v="6278-FEPBZ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186.15"/>
    <x v="4060"/>
    <n v="20.25"/>
    <n v="1"/>
    <d v="2019-08-25T00:00:00"/>
    <n v="279"/>
    <d v="2018-11-19T00:00:00"/>
    <b v="1"/>
    <b v="0"/>
    <x v="0"/>
    <x v="1"/>
    <s v="No"/>
  </r>
  <r>
    <s v="6281-FKEWS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49.05"/>
    <n v="2265"/>
    <x v="4061"/>
    <n v="49.05"/>
    <n v="1"/>
    <d v="2019-08-25T00:00:00"/>
    <n v="1404"/>
    <d v="2015-10-21T00:00:00"/>
    <b v="1"/>
    <b v="0"/>
    <x v="0"/>
    <x v="0"/>
    <s v="No"/>
  </r>
  <r>
    <s v="6283-GITPX"/>
    <s v="Male"/>
    <n v="0"/>
    <s v="No"/>
    <s v="Yes"/>
    <n v="2"/>
    <s v="One Line"/>
    <n v="1"/>
    <x v="0"/>
    <x v="0"/>
    <x v="0"/>
    <n v="0"/>
    <x v="0"/>
    <s v="2 Year"/>
    <x v="2"/>
    <s v="Credit card (automatic)"/>
    <n v="76.900000000000006"/>
    <n v="5522.7"/>
    <x v="4062"/>
    <n v="76.900000000000006"/>
    <n v="1"/>
    <d v="2019-08-25T00:00:00"/>
    <n v="2183"/>
    <d v="2013-09-02T00:00:00"/>
    <b v="0"/>
    <b v="0"/>
    <x v="1"/>
    <x v="0"/>
    <s v="No"/>
  </r>
  <r>
    <s v="6284-AHOOQ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0.5"/>
    <n v="1910.6"/>
    <x v="4063"/>
    <n v="90.5"/>
    <n v="1"/>
    <d v="2019-08-25T00:00:00"/>
    <n v="642"/>
    <d v="2017-11-21T00:00:00"/>
    <b v="0"/>
    <b v="1"/>
    <x v="0"/>
    <x v="0"/>
    <s v="Yes"/>
  </r>
  <r>
    <s v="6284-KMNUF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8"/>
    <n v="5270.6"/>
    <x v="4064"/>
    <n v="98"/>
    <n v="1"/>
    <d v="2019-08-25T00:00:00"/>
    <n v="1635"/>
    <d v="2015-03-04T00:00:00"/>
    <b v="1"/>
    <b v="0"/>
    <x v="0"/>
    <x v="0"/>
    <s v="No"/>
  </r>
  <r>
    <s v="6285-FTQBF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55"/>
    <n v="1867.7"/>
    <x v="4065"/>
    <n v="25.55"/>
    <n v="1"/>
    <d v="2019-08-25T00:00:00"/>
    <n v="2222"/>
    <d v="2013-07-25T00:00:00"/>
    <b v="0"/>
    <b v="0"/>
    <x v="0"/>
    <x v="1"/>
    <s v="No"/>
  </r>
  <r>
    <s v="6286-SUUWT"/>
    <s v="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19.95"/>
    <x v="17"/>
    <n v="19.95"/>
    <n v="1"/>
    <d v="2019-08-25T00:00:00"/>
    <n v="30"/>
    <d v="2019-07-26T00:00:00"/>
    <b v="0"/>
    <b v="0"/>
    <x v="0"/>
    <x v="1"/>
    <s v="No"/>
  </r>
  <r>
    <s v="6286-ZHAOK"/>
    <s v="Female"/>
    <n v="0"/>
    <s v="Yes"/>
    <s v="Yes"/>
    <n v="3"/>
    <s v="Two or More Lines"/>
    <n v="2"/>
    <x v="2"/>
    <x v="2"/>
    <x v="1"/>
    <n v="0"/>
    <x v="1"/>
    <s v="Month-to-Month"/>
    <x v="1"/>
    <s v="Bank transfer (automatic)"/>
    <n v="25.55"/>
    <n v="507.4"/>
    <x v="4066"/>
    <n v="25.550000000000004"/>
    <e v="#N/A"/>
    <d v="2019-08-25T00:00:00"/>
    <n v="604"/>
    <d v="2017-12-29T00:00:00"/>
    <b v="1"/>
    <b v="0"/>
    <x v="0"/>
    <x v="1"/>
    <s v="No"/>
  </r>
  <r>
    <s v="6288-CHQJB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69.95"/>
    <n v="3871.85"/>
    <x v="4067"/>
    <n v="69.95"/>
    <n v="1"/>
    <d v="2019-08-25T00:00:00"/>
    <n v="1683"/>
    <d v="2015-01-15T00:00:00"/>
    <b v="1"/>
    <b v="0"/>
    <x v="0"/>
    <x v="0"/>
    <s v="No"/>
  </r>
  <r>
    <s v="6288-LBEAR"/>
    <s v="Female"/>
    <n v="0"/>
    <s v="No"/>
    <s v="No"/>
    <n v="0"/>
    <s v="One Line"/>
    <n v="1"/>
    <x v="1"/>
    <x v="1"/>
    <x v="0"/>
    <n v="0"/>
    <x v="0"/>
    <s v="Month-to-Month"/>
    <x v="1"/>
    <s v="Mailed check"/>
    <n v="79.099999999999994"/>
    <n v="1783.75"/>
    <x v="4068"/>
    <n v="79.099999999999994"/>
    <n v="1"/>
    <d v="2019-08-25T00:00:00"/>
    <n v="686"/>
    <d v="2017-10-08T00:00:00"/>
    <b v="1"/>
    <b v="0"/>
    <x v="0"/>
    <x v="0"/>
    <s v="No"/>
  </r>
  <r>
    <s v="6289-CPNLD"/>
    <s v="Male"/>
    <n v="0"/>
    <s v="Yes"/>
    <s v="Yes"/>
    <n v="3"/>
    <s v="One Line"/>
    <n v="1"/>
    <x v="0"/>
    <x v="0"/>
    <x v="0"/>
    <n v="0"/>
    <x v="0"/>
    <s v="1 Year"/>
    <x v="0"/>
    <s v="Mailed check"/>
    <n v="73.900000000000006"/>
    <n v="2405.0500000000002"/>
    <x v="4069"/>
    <n v="73.900000000000006"/>
    <n v="1"/>
    <d v="2019-08-25T00:00:00"/>
    <n v="989"/>
    <d v="2016-12-09T00:00:00"/>
    <b v="0"/>
    <b v="1"/>
    <x v="0"/>
    <x v="0"/>
    <s v="Yes"/>
  </r>
  <r>
    <s v="6292-TOSSS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4.9"/>
    <n v="1195.25"/>
    <x v="4070"/>
    <n v="24.9"/>
    <n v="1"/>
    <d v="2019-08-25T00:00:00"/>
    <n v="1459"/>
    <d v="2015-08-27T00:00:00"/>
    <b v="0"/>
    <b v="0"/>
    <x v="0"/>
    <x v="1"/>
    <s v="No"/>
  </r>
  <r>
    <s v="6295-OSINB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9.65"/>
    <n v="7880.25"/>
    <x v="4071"/>
    <n v="109.65"/>
    <n v="1"/>
    <d v="2019-08-25T00:00:00"/>
    <n v="2185"/>
    <d v="2013-08-31T00:00:00"/>
    <b v="0"/>
    <b v="0"/>
    <x v="0"/>
    <x v="0"/>
    <s v="No"/>
  </r>
  <r>
    <s v="6296-DDOOR"/>
    <s v="Female"/>
    <n v="0"/>
    <s v="No"/>
    <s v="No"/>
    <n v="0"/>
    <s v="One Line"/>
    <n v="1"/>
    <x v="0"/>
    <x v="0"/>
    <x v="0"/>
    <n v="0"/>
    <x v="0"/>
    <s v="1 Year"/>
    <x v="0"/>
    <s v="Electronic check"/>
    <n v="58.2"/>
    <n v="1045.25"/>
    <x v="4072"/>
    <n v="58.2"/>
    <n v="1"/>
    <d v="2019-08-25T00:00:00"/>
    <n v="546"/>
    <d v="2018-02-25T00:00:00"/>
    <b v="1"/>
    <b v="0"/>
    <x v="0"/>
    <x v="0"/>
    <s v="No"/>
  </r>
  <r>
    <s v="6297-NOOPG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10.5"/>
    <n v="7752.05"/>
    <x v="4073"/>
    <n v="110.49999999999999"/>
    <n v="1"/>
    <d v="2019-08-25T00:00:00"/>
    <n v="2133"/>
    <d v="2013-10-22T00:00:00"/>
    <b v="1"/>
    <b v="0"/>
    <x v="0"/>
    <x v="0"/>
    <s v="No"/>
  </r>
  <r>
    <s v="6298-QDFN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9.349999999999994"/>
    <n v="1730.35"/>
    <x v="4074"/>
    <n v="79.349999999999994"/>
    <n v="1"/>
    <d v="2019-08-25T00:00:00"/>
    <n v="663"/>
    <d v="2017-10-31T00:00:00"/>
    <b v="0"/>
    <b v="1"/>
    <x v="0"/>
    <x v="0"/>
    <s v="Yes"/>
  </r>
  <r>
    <s v="6300-BWMJX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3.35"/>
    <n v="5386.5"/>
    <x v="4075"/>
    <n v="93.35"/>
    <n v="1"/>
    <d v="2019-08-25T00:00:00"/>
    <n v="1754"/>
    <d v="2014-11-05T00:00:00"/>
    <b v="1"/>
    <b v="0"/>
    <x v="0"/>
    <x v="0"/>
    <s v="No"/>
  </r>
  <r>
    <s v="6302-JGYRJ"/>
    <s v="Male"/>
    <n v="0"/>
    <s v="No"/>
    <s v="Yes"/>
    <n v="2"/>
    <s v="Two or More Lines"/>
    <n v="2"/>
    <x v="0"/>
    <x v="0"/>
    <x v="0"/>
    <n v="0"/>
    <x v="0"/>
    <s v="1 Year"/>
    <x v="0"/>
    <s v="Mailed check"/>
    <n v="79.45"/>
    <n v="2587.6999999999998"/>
    <x v="4076"/>
    <n v="79.45"/>
    <n v="1"/>
    <d v="2019-08-25T00:00:00"/>
    <n v="990"/>
    <d v="2016-12-08T00:00:00"/>
    <b v="0"/>
    <b v="1"/>
    <x v="0"/>
    <x v="0"/>
    <s v="Yes"/>
  </r>
  <r>
    <s v="6303-KFWSL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55.25"/>
    <n v="1620.2"/>
    <x v="4077"/>
    <n v="55.25"/>
    <n v="1"/>
    <d v="2019-08-25T00:00:00"/>
    <n v="891"/>
    <d v="2017-03-17T00:00:00"/>
    <b v="1"/>
    <b v="0"/>
    <x v="0"/>
    <x v="0"/>
    <s v="No"/>
  </r>
  <r>
    <s v="6304-IJFSQ"/>
    <s v="Male"/>
    <n v="0"/>
    <s v="No"/>
    <s v="No"/>
    <n v="0"/>
    <s v="One Line"/>
    <n v="1"/>
    <x v="0"/>
    <x v="0"/>
    <x v="0"/>
    <n v="0"/>
    <x v="0"/>
    <s v="Month-to-Month"/>
    <x v="1"/>
    <s v="Mailed check"/>
    <n v="49.9"/>
    <n v="130.1"/>
    <x v="4078"/>
    <n v="49.9"/>
    <n v="1"/>
    <d v="2019-08-25T00:00:00"/>
    <n v="79"/>
    <d v="2019-06-07T00:00:00"/>
    <b v="0"/>
    <b v="1"/>
    <x v="0"/>
    <x v="0"/>
    <s v="Yes"/>
  </r>
  <r>
    <s v="6305-YLBMM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104.05"/>
    <n v="7262"/>
    <x v="4079"/>
    <n v="104.05"/>
    <n v="1"/>
    <d v="2019-08-25T00:00:00"/>
    <n v="2122"/>
    <d v="2013-11-02T00:00:00"/>
    <b v="0"/>
    <b v="1"/>
    <x v="0"/>
    <x v="0"/>
    <s v="Yes"/>
  </r>
  <r>
    <s v="6308-CQRBU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09.25"/>
    <n v="7707.7"/>
    <x v="4080"/>
    <n v="109.25"/>
    <n v="1"/>
    <d v="2019-08-25T00:00:00"/>
    <n v="2145"/>
    <d v="2013-10-10T00:00:00"/>
    <b v="1"/>
    <b v="0"/>
    <x v="0"/>
    <x v="0"/>
    <s v="No"/>
  </r>
  <r>
    <s v="6311-UEUME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8.900000000000006"/>
    <n v="2384.15"/>
    <x v="4081"/>
    <n v="78.900000000000006"/>
    <n v="1"/>
    <d v="2019-08-25T00:00:00"/>
    <n v="919"/>
    <d v="2017-02-17T00:00:00"/>
    <b v="1"/>
    <b v="1"/>
    <x v="0"/>
    <x v="0"/>
    <s v="Yes"/>
  </r>
  <r>
    <s v="6313-GIDIT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54.45"/>
    <n v="2854.55"/>
    <x v="4082"/>
    <n v="54.45"/>
    <n v="1"/>
    <d v="2019-08-25T00:00:00"/>
    <n v="1594"/>
    <d v="2015-04-14T00:00:00"/>
    <b v="0"/>
    <b v="1"/>
    <x v="0"/>
    <x v="0"/>
    <s v="Yes"/>
  </r>
  <r>
    <s v="6317-YPKDH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9.95"/>
    <n v="29.95"/>
    <x v="17"/>
    <n v="29.95"/>
    <n v="1"/>
    <d v="2019-08-25T00:00:00"/>
    <n v="30"/>
    <d v="2019-07-26T00:00:00"/>
    <b v="1"/>
    <b v="1"/>
    <x v="1"/>
    <x v="0"/>
    <s v="Yes"/>
  </r>
  <r>
    <s v="6319-IEJWJ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0.2"/>
    <n v="1776.55"/>
    <x v="4083"/>
    <n v="90.2"/>
    <n v="1"/>
    <d v="2019-08-25T00:00:00"/>
    <n v="599"/>
    <d v="2018-01-03T00:00:00"/>
    <b v="0"/>
    <b v="1"/>
    <x v="1"/>
    <x v="0"/>
    <s v="Yes"/>
  </r>
  <r>
    <s v="6319-QSUSR"/>
    <s v="Female"/>
    <n v="0"/>
    <s v="No"/>
    <s v="Yes"/>
    <n v="2"/>
    <s v="One Line"/>
    <n v="1"/>
    <x v="2"/>
    <x v="2"/>
    <x v="1"/>
    <n v="0"/>
    <x v="1"/>
    <s v="Month-to-Month"/>
    <x v="1"/>
    <s v="Credit card (automatic)"/>
    <n v="19.7"/>
    <n v="216.2"/>
    <x v="4084"/>
    <n v="19.7"/>
    <n v="1"/>
    <d v="2019-08-25T00:00:00"/>
    <n v="334"/>
    <d v="2018-09-25T00:00:00"/>
    <b v="1"/>
    <b v="0"/>
    <x v="0"/>
    <x v="1"/>
    <s v="No"/>
  </r>
  <r>
    <s v="6322-HRPFA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59.6"/>
    <n v="2970.3"/>
    <x v="4085"/>
    <n v="59.6"/>
    <n v="1"/>
    <d v="2019-08-25T00:00:00"/>
    <n v="1515"/>
    <d v="2015-07-02T00:00:00"/>
    <b v="0"/>
    <b v="0"/>
    <x v="0"/>
    <x v="0"/>
    <s v="No"/>
  </r>
  <r>
    <s v="6322-PJJDJ"/>
    <s v="Male"/>
    <n v="0"/>
    <s v="Yes"/>
    <s v="No"/>
    <n v="1"/>
    <s v="One Line"/>
    <n v="1"/>
    <x v="1"/>
    <x v="1"/>
    <x v="0"/>
    <n v="0"/>
    <x v="0"/>
    <s v="2 Year"/>
    <x v="2"/>
    <s v="Electronic check"/>
    <n v="94.8"/>
    <n v="4690.6499999999996"/>
    <x v="4086"/>
    <n v="94.8"/>
    <n v="1"/>
    <d v="2019-08-25T00:00:00"/>
    <n v="1504"/>
    <d v="2015-07-13T00:00:00"/>
    <b v="0"/>
    <b v="0"/>
    <x v="0"/>
    <x v="0"/>
    <s v="No"/>
  </r>
  <r>
    <s v="6323-AYBRX"/>
    <s v="Male"/>
    <n v="0"/>
    <s v="No"/>
    <s v="No"/>
    <n v="0"/>
    <s v="One Line"/>
    <n v="1"/>
    <x v="2"/>
    <x v="2"/>
    <x v="1"/>
    <n v="0"/>
    <x v="1"/>
    <s v="2 Year"/>
    <x v="2"/>
    <s v="Mailed check"/>
    <n v="19.350000000000001"/>
    <n v="1099.5999999999999"/>
    <x v="4087"/>
    <n v="19.350000000000001"/>
    <n v="1"/>
    <d v="2019-08-25T00:00:00"/>
    <n v="1728"/>
    <d v="2014-12-01T00:00:00"/>
    <b v="0"/>
    <b v="1"/>
    <x v="0"/>
    <x v="1"/>
    <s v="Yes"/>
  </r>
  <r>
    <s v="6326-MTTXK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85"/>
    <n v="819.55"/>
    <x v="4088"/>
    <n v="100.85"/>
    <n v="1"/>
    <d v="2019-08-25T00:00:00"/>
    <n v="247"/>
    <d v="2018-12-21T00:00:00"/>
    <b v="0"/>
    <b v="1"/>
    <x v="0"/>
    <x v="0"/>
    <s v="Yes"/>
  </r>
  <r>
    <s v="6328-ZPBGN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5.15"/>
    <n v="997.65"/>
    <x v="4089"/>
    <n v="95.15"/>
    <n v="1"/>
    <d v="2019-08-25T00:00:00"/>
    <n v="319"/>
    <d v="2018-10-10T00:00:00"/>
    <b v="1"/>
    <b v="1"/>
    <x v="0"/>
    <x v="0"/>
    <s v="Yes"/>
  </r>
  <r>
    <s v="6330-JKLPC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0.5"/>
    <n v="896.9"/>
    <x v="4090"/>
    <n v="80.5"/>
    <n v="1"/>
    <d v="2019-08-25T00:00:00"/>
    <n v="339"/>
    <d v="2018-09-20T00:00:00"/>
    <b v="0"/>
    <b v="1"/>
    <x v="0"/>
    <x v="0"/>
    <s v="Yes"/>
  </r>
  <r>
    <s v="6331-EWIEB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25"/>
    <n v="1734.5"/>
    <x v="4091"/>
    <n v="85.25"/>
    <n v="1"/>
    <d v="2019-08-25T00:00:00"/>
    <n v="619"/>
    <d v="2017-12-14T00:00:00"/>
    <b v="0"/>
    <b v="1"/>
    <x v="0"/>
    <x v="0"/>
    <s v="Yes"/>
  </r>
  <r>
    <s v="6331-LWDTQ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72.150000000000006"/>
    <n v="794.25"/>
    <x v="4092"/>
    <n v="72.150000000000006"/>
    <n v="1"/>
    <d v="2019-08-25T00:00:00"/>
    <n v="335"/>
    <d v="2018-09-24T00:00:00"/>
    <b v="0"/>
    <b v="1"/>
    <x v="0"/>
    <x v="0"/>
    <s v="Yes"/>
  </r>
  <r>
    <s v="6332-FBZRI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69.349999999999994"/>
    <n v="4653.25"/>
    <x v="4093"/>
    <n v="69.349999999999994"/>
    <n v="1"/>
    <d v="2019-08-25T00:00:00"/>
    <n v="2040"/>
    <d v="2014-01-23T00:00:00"/>
    <b v="0"/>
    <b v="0"/>
    <x v="0"/>
    <x v="0"/>
    <s v="No"/>
  </r>
  <r>
    <s v="6333-YDVLT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10"/>
    <n v="7138.65"/>
    <x v="4094"/>
    <n v="110"/>
    <n v="1"/>
    <d v="2019-08-25T00:00:00"/>
    <n v="1973"/>
    <d v="2014-03-31T00:00:00"/>
    <b v="0"/>
    <b v="0"/>
    <x v="0"/>
    <x v="0"/>
    <s v="No"/>
  </r>
  <r>
    <s v="6338-AVWCY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0.15"/>
    <n v="130.75"/>
    <x v="4095"/>
    <n v="40.15"/>
    <n v="1"/>
    <d v="2019-08-25T00:00:00"/>
    <n v="99"/>
    <d v="2019-05-18T00:00:00"/>
    <b v="0"/>
    <b v="1"/>
    <x v="0"/>
    <x v="0"/>
    <s v="Yes"/>
  </r>
  <r>
    <s v="6339-DKLMK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1.65"/>
    <n v="389.95"/>
    <x v="4096"/>
    <n v="31.65"/>
    <n v="1"/>
    <d v="2019-08-25T00:00:00"/>
    <n v="375"/>
    <d v="2018-08-15T00:00:00"/>
    <b v="1"/>
    <b v="0"/>
    <x v="1"/>
    <x v="0"/>
    <s v="No"/>
  </r>
  <r>
    <s v="6339-RZCBJ"/>
    <s v="Male"/>
    <n v="0"/>
    <s v="No"/>
    <s v="No"/>
    <n v="0"/>
    <s v="One Line"/>
    <n v="1"/>
    <x v="0"/>
    <x v="0"/>
    <x v="0"/>
    <n v="0"/>
    <x v="0"/>
    <s v="2 Year"/>
    <x v="2"/>
    <s v="Credit card (automatic)"/>
    <n v="78.900000000000006"/>
    <n v="3771.5"/>
    <x v="4097"/>
    <n v="78.900000000000006"/>
    <n v="1"/>
    <d v="2019-08-25T00:00:00"/>
    <n v="1453"/>
    <d v="2015-09-02T00:00:00"/>
    <b v="0"/>
    <b v="0"/>
    <x v="1"/>
    <x v="0"/>
    <s v="No"/>
  </r>
  <r>
    <s v="6339-TBELP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86.4"/>
    <n v="6172"/>
    <x v="4098"/>
    <n v="86.4"/>
    <n v="1"/>
    <d v="2019-08-25T00:00:00"/>
    <n v="2172"/>
    <d v="2013-09-13T00:00:00"/>
    <b v="0"/>
    <b v="0"/>
    <x v="0"/>
    <x v="0"/>
    <s v="No"/>
  </r>
  <r>
    <s v="6339-YPSA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3.8"/>
    <n v="704.3"/>
    <x v="4099"/>
    <n v="73.8"/>
    <n v="1"/>
    <d v="2019-08-25T00:00:00"/>
    <n v="290"/>
    <d v="2018-11-08T00:00:00"/>
    <b v="0"/>
    <b v="0"/>
    <x v="0"/>
    <x v="0"/>
    <s v="No"/>
  </r>
  <r>
    <s v="6340-DACFT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55"/>
    <n v="1070.25"/>
    <x v="4100"/>
    <n v="20.55"/>
    <n v="1"/>
    <d v="2019-08-25T00:00:00"/>
    <n v="1583"/>
    <d v="2015-04-25T00:00:00"/>
    <b v="1"/>
    <b v="0"/>
    <x v="0"/>
    <x v="1"/>
    <s v="No"/>
  </r>
  <r>
    <s v="6341-AEVKX"/>
    <s v="Female"/>
    <n v="0"/>
    <s v="Yes"/>
    <s v="No"/>
    <n v="1"/>
    <s v="One Line"/>
    <n v="1"/>
    <x v="1"/>
    <x v="1"/>
    <x v="0"/>
    <n v="0"/>
    <x v="0"/>
    <s v="1 Year"/>
    <x v="0"/>
    <s v="Electronic check"/>
    <n v="104.3"/>
    <n v="6613.65"/>
    <x v="4101"/>
    <n v="104.3"/>
    <n v="1"/>
    <d v="2019-08-25T00:00:00"/>
    <n v="1928"/>
    <d v="2014-05-15T00:00:00"/>
    <b v="1"/>
    <b v="0"/>
    <x v="0"/>
    <x v="0"/>
    <s v="No"/>
  </r>
  <r>
    <s v="6341-JVQGF"/>
    <s v="Female"/>
    <n v="0"/>
    <s v="Yes"/>
    <s v="Yes"/>
    <n v="3"/>
    <s v="One Line"/>
    <n v="1"/>
    <x v="0"/>
    <x v="0"/>
    <x v="0"/>
    <n v="0"/>
    <x v="0"/>
    <s v="1 Year"/>
    <x v="0"/>
    <s v="Mailed check"/>
    <n v="81.150000000000006"/>
    <n v="2545.75"/>
    <x v="4102"/>
    <n v="81.150000000000006"/>
    <n v="1"/>
    <d v="2019-08-25T00:00:00"/>
    <n v="954"/>
    <d v="2017-01-13T00:00:00"/>
    <b v="1"/>
    <b v="0"/>
    <x v="0"/>
    <x v="0"/>
    <s v="No"/>
  </r>
  <r>
    <s v="6344-SFJVH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4.9"/>
    <n v="505.95"/>
    <x v="4103"/>
    <n v="24.9"/>
    <n v="1"/>
    <d v="2019-08-25T00:00:00"/>
    <n v="618"/>
    <d v="2017-12-15T00:00:00"/>
    <b v="1"/>
    <b v="0"/>
    <x v="0"/>
    <x v="0"/>
    <s v="No"/>
  </r>
  <r>
    <s v="6345-FZOQH"/>
    <s v="Male"/>
    <n v="0"/>
    <s v="Yes"/>
    <s v="No"/>
    <n v="1"/>
    <s v="One Line"/>
    <n v="1"/>
    <x v="2"/>
    <x v="2"/>
    <x v="1"/>
    <n v="0"/>
    <x v="1"/>
    <s v="2 Year"/>
    <x v="2"/>
    <s v="Mailed check"/>
    <n v="19.899999999999999"/>
    <n v="1363.45"/>
    <x v="4104"/>
    <n v="19.899999999999999"/>
    <n v="1"/>
    <d v="2019-08-25T00:00:00"/>
    <n v="2083"/>
    <d v="2013-12-11T00:00:00"/>
    <b v="0"/>
    <b v="0"/>
    <x v="1"/>
    <x v="1"/>
    <s v="No"/>
  </r>
  <r>
    <s v="6345-HOVES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5.05"/>
    <n v="852.7"/>
    <x v="4105"/>
    <n v="25.05"/>
    <n v="1"/>
    <d v="2019-08-25T00:00:00"/>
    <n v="1035"/>
    <d v="2016-10-24T00:00:00"/>
    <b v="0"/>
    <b v="0"/>
    <x v="0"/>
    <x v="0"/>
    <s v="No"/>
  </r>
  <r>
    <s v="6345-ULYRW"/>
    <s v="Male"/>
    <n v="1"/>
    <s v="Yes"/>
    <s v="No"/>
    <n v="1"/>
    <s v="Two or More Lines"/>
    <n v="2"/>
    <x v="1"/>
    <x v="1"/>
    <x v="0"/>
    <n v="0"/>
    <x v="0"/>
    <s v="1 Year"/>
    <x v="0"/>
    <s v="Mailed check"/>
    <n v="88.4"/>
    <n v="3912.9"/>
    <x v="4106"/>
    <n v="88.4"/>
    <n v="1"/>
    <d v="2019-08-25T00:00:00"/>
    <n v="1346"/>
    <d v="2015-12-18T00:00:00"/>
    <b v="0"/>
    <b v="1"/>
    <x v="1"/>
    <x v="0"/>
    <s v="Yes"/>
  </r>
  <r>
    <s v="6347-DCUIK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4.150000000000006"/>
    <n v="811.8"/>
    <x v="4107"/>
    <n v="74.150000000000006"/>
    <n v="1"/>
    <d v="2019-08-25T00:00:00"/>
    <n v="333"/>
    <d v="2018-09-26T00:00:00"/>
    <b v="0"/>
    <b v="1"/>
    <x v="0"/>
    <x v="0"/>
    <s v="Yes"/>
  </r>
  <r>
    <s v="6348-SNFUS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55.45"/>
    <n v="4179.2"/>
    <x v="4108"/>
    <n v="55.45000000000001"/>
    <e v="#N/A"/>
    <d v="2019-08-25T00:00:00"/>
    <n v="2291"/>
    <d v="2013-05-17T00:00:00"/>
    <b v="0"/>
    <b v="0"/>
    <x v="0"/>
    <x v="0"/>
    <s v="No"/>
  </r>
  <r>
    <s v="6349-JDHQP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850000000000001"/>
    <n v="1049.5999999999999"/>
    <x v="4109"/>
    <n v="19.850000000000001"/>
    <n v="1"/>
    <d v="2019-08-25T00:00:00"/>
    <n v="1607"/>
    <d v="2015-04-01T00:00:00"/>
    <b v="1"/>
    <b v="0"/>
    <x v="1"/>
    <x v="1"/>
    <s v="No"/>
  </r>
  <r>
    <s v="6350-XFYGW"/>
    <s v="Male"/>
    <n v="1"/>
    <s v="No"/>
    <s v="No"/>
    <n v="0"/>
    <s v="One Line"/>
    <n v="1"/>
    <x v="1"/>
    <x v="1"/>
    <x v="0"/>
    <n v="0"/>
    <x v="0"/>
    <s v="Month-to-Month"/>
    <x v="1"/>
    <s v="Electronic check"/>
    <n v="94.75"/>
    <n v="422.4"/>
    <x v="4110"/>
    <n v="94.75"/>
    <n v="1"/>
    <d v="2019-08-25T00:00:00"/>
    <n v="136"/>
    <d v="2019-04-11T00:00:00"/>
    <b v="0"/>
    <b v="0"/>
    <x v="0"/>
    <x v="0"/>
    <s v="No"/>
  </r>
  <r>
    <s v="6351-SCJKT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1.35"/>
    <n v="107.25"/>
    <x v="4111"/>
    <n v="41.35"/>
    <n v="1"/>
    <d v="2019-08-25T00:00:00"/>
    <n v="79"/>
    <d v="2019-06-07T00:00:00"/>
    <b v="0"/>
    <b v="0"/>
    <x v="0"/>
    <x v="0"/>
    <s v="No"/>
  </r>
  <r>
    <s v="6352-GIGGQ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88.8"/>
    <n v="5903.15"/>
    <x v="4112"/>
    <n v="88.8"/>
    <n v="1"/>
    <d v="2019-08-25T00:00:00"/>
    <n v="2021"/>
    <d v="2014-02-11T00:00:00"/>
    <b v="0"/>
    <b v="0"/>
    <x v="1"/>
    <x v="0"/>
    <s v="No"/>
  </r>
  <r>
    <s v="6352-TWCAU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6.45"/>
    <n v="3029.1"/>
    <x v="4113"/>
    <n v="86.45"/>
    <n v="1"/>
    <d v="2019-08-25T00:00:00"/>
    <n v="1065"/>
    <d v="2016-09-24T00:00:00"/>
    <b v="1"/>
    <b v="1"/>
    <x v="0"/>
    <x v="0"/>
    <s v="Yes"/>
  </r>
  <r>
    <s v="6353-BRMMA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4.1"/>
    <n v="5645.8"/>
    <x v="4114"/>
    <n v="104.1"/>
    <n v="1"/>
    <d v="2019-08-25T00:00:00"/>
    <n v="1649"/>
    <d v="2015-02-18T00:00:00"/>
    <b v="1"/>
    <b v="0"/>
    <x v="0"/>
    <x v="0"/>
    <s v="No"/>
  </r>
  <r>
    <s v="6356-ELRK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6"/>
    <n v="95.6"/>
    <x v="17"/>
    <n v="95.6"/>
    <n v="1"/>
    <d v="2019-08-25T00:00:00"/>
    <n v="30"/>
    <d v="2019-07-26T00:00:00"/>
    <b v="1"/>
    <b v="1"/>
    <x v="0"/>
    <x v="0"/>
    <s v="Yes"/>
  </r>
  <r>
    <s v="6357-JJPQT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5"/>
    <n v="232.35"/>
    <x v="4115"/>
    <n v="80.5"/>
    <n v="1"/>
    <d v="2019-08-25T00:00:00"/>
    <n v="88"/>
    <d v="2019-05-29T00:00:00"/>
    <b v="1"/>
    <b v="0"/>
    <x v="0"/>
    <x v="0"/>
    <s v="No"/>
  </r>
  <r>
    <s v="6358-LYNGM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900000000000006"/>
    <n v="74.900000000000006"/>
    <x v="17"/>
    <n v="74.900000000000006"/>
    <n v="1"/>
    <d v="2019-08-25T00:00:00"/>
    <n v="30"/>
    <d v="2019-07-26T00:00:00"/>
    <b v="0"/>
    <b v="1"/>
    <x v="0"/>
    <x v="0"/>
    <s v="Yes"/>
  </r>
  <r>
    <s v="6360-SVNWV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3.55"/>
    <n v="2094.65"/>
    <x v="4116"/>
    <n v="73.55"/>
    <n v="1"/>
    <d v="2019-08-25T00:00:00"/>
    <n v="866"/>
    <d v="2017-04-11T00:00:00"/>
    <b v="1"/>
    <b v="0"/>
    <x v="0"/>
    <x v="0"/>
    <s v="No"/>
  </r>
  <r>
    <s v="6362-QHAFM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8.3"/>
    <n v="4586.1499999999996"/>
    <x v="4117"/>
    <n v="108.3"/>
    <n v="1"/>
    <d v="2019-08-25T00:00:00"/>
    <n v="1287"/>
    <d v="2016-02-15T00:00:00"/>
    <b v="0"/>
    <b v="0"/>
    <x v="0"/>
    <x v="0"/>
    <s v="No"/>
  </r>
  <r>
    <s v="6365-HITVU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87.25"/>
    <n v="6328.7"/>
    <x v="4118"/>
    <n v="87.25"/>
    <n v="1"/>
    <d v="2019-08-25T00:00:00"/>
    <n v="2205"/>
    <d v="2013-08-11T00:00:00"/>
    <b v="1"/>
    <b v="0"/>
    <x v="0"/>
    <x v="0"/>
    <s v="No"/>
  </r>
  <r>
    <s v="6365-MTGZX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6"/>
    <n v="2122.4499999999998"/>
    <x v="4119"/>
    <n v="96"/>
    <n v="1"/>
    <d v="2019-08-25T00:00:00"/>
    <n v="672"/>
    <d v="2017-10-22T00:00:00"/>
    <b v="0"/>
    <b v="1"/>
    <x v="0"/>
    <x v="0"/>
    <s v="Yes"/>
  </r>
  <r>
    <s v="6366-XIVKZ"/>
    <s v="Female"/>
    <n v="0"/>
    <s v="Yes"/>
    <s v="Yes"/>
    <n v="3"/>
    <s v="One Line"/>
    <n v="1"/>
    <x v="0"/>
    <x v="0"/>
    <x v="0"/>
    <n v="0"/>
    <x v="0"/>
    <s v="Month-to-Month"/>
    <x v="1"/>
    <s v="Mailed check"/>
    <n v="63.15"/>
    <n v="816.8"/>
    <x v="4120"/>
    <n v="63.15"/>
    <n v="1"/>
    <d v="2019-08-25T00:00:00"/>
    <n v="393"/>
    <d v="2018-07-28T00:00:00"/>
    <b v="1"/>
    <b v="0"/>
    <x v="0"/>
    <x v="0"/>
    <s v="No"/>
  </r>
  <r>
    <s v="6366-ZGQGL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4.8"/>
    <n v="24.8"/>
    <x v="17"/>
    <n v="24.8"/>
    <n v="1"/>
    <d v="2019-08-25T00:00:00"/>
    <n v="30"/>
    <d v="2019-07-26T00:00:00"/>
    <b v="0"/>
    <b v="1"/>
    <x v="0"/>
    <x v="0"/>
    <s v="Yes"/>
  </r>
  <r>
    <s v="6368-NWMCE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68.150000000000006"/>
    <n v="2656.3"/>
    <x v="4121"/>
    <n v="68.150000000000006"/>
    <n v="1"/>
    <d v="2019-08-25T00:00:00"/>
    <n v="1185"/>
    <d v="2016-05-27T00:00:00"/>
    <b v="1"/>
    <b v="0"/>
    <x v="1"/>
    <x v="0"/>
    <s v="No"/>
  </r>
  <r>
    <s v="6368-TZZDT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5"/>
    <n v="96.85"/>
    <x v="4122"/>
    <n v="19.5"/>
    <n v="1"/>
    <d v="2019-08-25T00:00:00"/>
    <n v="151"/>
    <d v="2019-03-27T00:00:00"/>
    <b v="0"/>
    <b v="0"/>
    <x v="0"/>
    <x v="1"/>
    <s v="No"/>
  </r>
  <r>
    <s v="6369-MCAKO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9.05"/>
    <n v="6185.8"/>
    <x v="4123"/>
    <n v="89.05"/>
    <n v="1"/>
    <d v="2019-08-25T00:00:00"/>
    <n v="2112"/>
    <d v="2013-11-12T00:00:00"/>
    <b v="1"/>
    <b v="0"/>
    <x v="0"/>
    <x v="0"/>
    <s v="No"/>
  </r>
  <r>
    <s v="6370-ZVHDV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5.3"/>
    <n v="1554.9"/>
    <x v="4124"/>
    <n v="25.3"/>
    <n v="1"/>
    <d v="2019-08-25T00:00:00"/>
    <n v="1868"/>
    <d v="2014-07-14T00:00:00"/>
    <b v="1"/>
    <b v="0"/>
    <x v="0"/>
    <x v="1"/>
    <s v="No"/>
  </r>
  <r>
    <s v="6371-NZYEG"/>
    <s v="Male"/>
    <n v="0"/>
    <s v="Yes"/>
    <s v="Yes"/>
    <n v="3"/>
    <s v="One Line"/>
    <n v="1"/>
    <x v="0"/>
    <x v="0"/>
    <x v="0"/>
    <n v="0"/>
    <x v="0"/>
    <s v="2 Year"/>
    <x v="2"/>
    <s v="Mailed check"/>
    <n v="64.25"/>
    <n v="1024"/>
    <x v="4125"/>
    <n v="64.25"/>
    <n v="1"/>
    <d v="2019-08-25T00:00:00"/>
    <n v="485"/>
    <d v="2018-04-27T00:00:00"/>
    <b v="0"/>
    <b v="0"/>
    <x v="0"/>
    <x v="0"/>
    <s v="No"/>
  </r>
  <r>
    <s v="6372-RFVNS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8.8"/>
    <n v="78.8"/>
    <x v="17"/>
    <n v="78.8"/>
    <n v="1"/>
    <d v="2019-08-25T00:00:00"/>
    <n v="30"/>
    <d v="2019-07-26T00:00:00"/>
    <b v="1"/>
    <b v="1"/>
    <x v="0"/>
    <x v="0"/>
    <s v="Yes"/>
  </r>
  <r>
    <s v="6374-AFWOX"/>
    <s v="Male"/>
    <n v="0"/>
    <s v="Yes"/>
    <s v="No"/>
    <n v="1"/>
    <s v="One Line"/>
    <n v="1"/>
    <x v="0"/>
    <x v="0"/>
    <x v="0"/>
    <n v="0"/>
    <x v="0"/>
    <s v="2 Year"/>
    <x v="2"/>
    <s v="Mailed check"/>
    <n v="65.650000000000006"/>
    <n v="3047.15"/>
    <x v="4126"/>
    <n v="65.650000000000006"/>
    <n v="1"/>
    <d v="2019-08-25T00:00:00"/>
    <n v="1411"/>
    <d v="2015-10-14T00:00:00"/>
    <b v="0"/>
    <b v="0"/>
    <x v="0"/>
    <x v="0"/>
    <s v="No"/>
  </r>
  <r>
    <s v="6374-NTQLP"/>
    <s v="Male"/>
    <n v="1"/>
    <s v="Yes"/>
    <s v="Yes"/>
    <n v="3"/>
    <s v="One Line"/>
    <n v="1"/>
    <x v="1"/>
    <x v="1"/>
    <x v="0"/>
    <n v="0"/>
    <x v="0"/>
    <s v="2 Year"/>
    <x v="2"/>
    <s v="Credit card (automatic)"/>
    <n v="104.1"/>
    <n v="7447.7"/>
    <x v="4127"/>
    <n v="104.1"/>
    <n v="1"/>
    <d v="2019-08-25T00:00:00"/>
    <n v="2175"/>
    <d v="2013-09-10T00:00:00"/>
    <b v="0"/>
    <b v="0"/>
    <x v="0"/>
    <x v="0"/>
    <s v="No"/>
  </r>
  <r>
    <s v="6376-GAHQ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7.849999999999994"/>
    <n v="299.2"/>
    <x v="4128"/>
    <n v="77.849999999999994"/>
    <n v="1"/>
    <d v="2019-08-25T00:00:00"/>
    <n v="117"/>
    <d v="2019-04-30T00:00:00"/>
    <b v="0"/>
    <b v="1"/>
    <x v="0"/>
    <x v="0"/>
    <s v="Yes"/>
  </r>
  <r>
    <s v="6377-KSLXC"/>
    <s v="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107.05"/>
    <x v="4129"/>
    <n v="19.95"/>
    <n v="1"/>
    <d v="2019-08-25T00:00:00"/>
    <n v="163"/>
    <d v="2019-03-15T00:00:00"/>
    <b v="0"/>
    <b v="0"/>
    <x v="0"/>
    <x v="1"/>
    <s v="No"/>
  </r>
  <r>
    <s v="6377-WHAOX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6.15"/>
    <n v="6411.25"/>
    <x v="4130"/>
    <n v="106.15"/>
    <n v="1"/>
    <d v="2019-08-25T00:00:00"/>
    <n v="1836"/>
    <d v="2014-08-15T00:00:00"/>
    <b v="1"/>
    <b v="0"/>
    <x v="0"/>
    <x v="0"/>
    <s v="No"/>
  </r>
  <r>
    <s v="6379-RXJRQ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0.099999999999994"/>
    <n v="659.65"/>
    <x v="4131"/>
    <n v="70.099999999999994"/>
    <n v="1"/>
    <d v="2019-08-25T00:00:00"/>
    <n v="286"/>
    <d v="2018-11-12T00:00:00"/>
    <b v="0"/>
    <b v="1"/>
    <x v="0"/>
    <x v="0"/>
    <s v="Yes"/>
  </r>
  <r>
    <s v="6380-ARCEH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0"/>
    <x v="0"/>
    <x v="1"/>
    <s v="No"/>
  </r>
  <r>
    <s v="6383-ZTSIW"/>
    <s v="Female"/>
    <n v="1"/>
    <s v="Yes"/>
    <s v="No"/>
    <n v="1"/>
    <s v="One Line"/>
    <n v="1"/>
    <x v="1"/>
    <x v="1"/>
    <x v="0"/>
    <n v="0"/>
    <x v="0"/>
    <s v="1 Year"/>
    <x v="0"/>
    <s v="Mailed check"/>
    <n v="99.1"/>
    <n v="3877.95"/>
    <x v="4132"/>
    <n v="99.1"/>
    <n v="1"/>
    <d v="2019-08-25T00:00:00"/>
    <n v="1190"/>
    <d v="2016-05-22T00:00:00"/>
    <b v="1"/>
    <b v="0"/>
    <x v="0"/>
    <x v="0"/>
    <s v="No"/>
  </r>
  <r>
    <s v="6384-VMJHP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73"/>
    <n v="5265.2"/>
    <x v="4133"/>
    <n v="73"/>
    <n v="1"/>
    <d v="2019-08-25T00:00:00"/>
    <n v="2193"/>
    <d v="2013-08-23T00:00:00"/>
    <b v="1"/>
    <b v="0"/>
    <x v="0"/>
    <x v="0"/>
    <s v="No"/>
  </r>
  <r>
    <s v="6386-SZZKH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7.95"/>
    <n v="5293.2"/>
    <x v="4134"/>
    <n v="107.95"/>
    <n v="1"/>
    <d v="2019-08-25T00:00:00"/>
    <n v="1491"/>
    <d v="2015-07-26T00:00:00"/>
    <b v="1"/>
    <b v="1"/>
    <x v="0"/>
    <x v="0"/>
    <s v="Yes"/>
  </r>
  <r>
    <s v="6388-TABGU"/>
    <s v="Male"/>
    <n v="0"/>
    <s v="No"/>
    <s v="Yes"/>
    <n v="2"/>
    <s v="One Line"/>
    <n v="1"/>
    <x v="0"/>
    <x v="0"/>
    <x v="0"/>
    <n v="0"/>
    <x v="0"/>
    <s v="1 Year"/>
    <x v="0"/>
    <s v="Bank transfer (automatic)"/>
    <n v="56.15"/>
    <n v="3487.95"/>
    <x v="4135"/>
    <n v="56.15"/>
    <n v="1"/>
    <d v="2019-08-25T00:00:00"/>
    <n v="1888"/>
    <d v="2014-06-24T00:00:00"/>
    <b v="0"/>
    <b v="0"/>
    <x v="0"/>
    <x v="0"/>
    <s v="No"/>
  </r>
  <r>
    <s v="6390-DSAZX"/>
    <s v="Female"/>
    <n v="0"/>
    <s v="No"/>
    <s v="Yes"/>
    <n v="2"/>
    <s v="One Line"/>
    <n v="1"/>
    <x v="1"/>
    <x v="1"/>
    <x v="0"/>
    <n v="0"/>
    <x v="0"/>
    <s v="Month-to-Month"/>
    <x v="1"/>
    <s v="Mailed check"/>
    <n v="73.599999999999994"/>
    <n v="73.599999999999994"/>
    <x v="17"/>
    <n v="73.599999999999994"/>
    <n v="1"/>
    <d v="2019-08-25T00:00:00"/>
    <n v="30"/>
    <d v="2019-07-26T00:00:00"/>
    <b v="1"/>
    <b v="1"/>
    <x v="0"/>
    <x v="0"/>
    <s v="Yes"/>
  </r>
  <r>
    <s v="6393-WRYZE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7.65"/>
    <n v="3207.55"/>
    <x v="4136"/>
    <n v="97.65"/>
    <n v="1"/>
    <d v="2019-08-25T00:00:00"/>
    <n v="999"/>
    <d v="2016-11-29T00:00:00"/>
    <b v="1"/>
    <b v="1"/>
    <x v="0"/>
    <x v="0"/>
    <s v="Yes"/>
  </r>
  <r>
    <s v="6394-HHHZM"/>
    <s v="Male"/>
    <n v="0"/>
    <s v="No"/>
    <s v="No"/>
    <n v="0"/>
    <s v="One Line"/>
    <n v="1"/>
    <x v="2"/>
    <x v="2"/>
    <x v="1"/>
    <n v="0"/>
    <x v="1"/>
    <s v="Month-to-Month"/>
    <x v="1"/>
    <s v="Mailed check"/>
    <n v="20.7"/>
    <n v="57.5"/>
    <x v="4137"/>
    <n v="20.7"/>
    <n v="1"/>
    <d v="2019-08-25T00:00:00"/>
    <n v="84"/>
    <d v="2019-06-02T00:00:00"/>
    <b v="0"/>
    <b v="0"/>
    <x v="0"/>
    <x v="1"/>
    <s v="No"/>
  </r>
  <r>
    <s v="6394-MFYNG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7.4"/>
    <n v="5121.3"/>
    <x v="4138"/>
    <n v="107.4"/>
    <n v="1"/>
    <d v="2019-08-25T00:00:00"/>
    <n v="1450"/>
    <d v="2015-09-05T00:00:00"/>
    <b v="1"/>
    <b v="1"/>
    <x v="0"/>
    <x v="0"/>
    <s v="Yes"/>
  </r>
  <r>
    <s v="6397-JNZZG"/>
    <s v="Female"/>
    <n v="1"/>
    <s v="Yes"/>
    <s v="No"/>
    <n v="1"/>
    <s v="No Phone Service"/>
    <n v="0"/>
    <x v="0"/>
    <x v="0"/>
    <x v="1"/>
    <n v="1"/>
    <x v="0"/>
    <s v="Month-to-Month"/>
    <x v="1"/>
    <s v="Credit card (automatic)"/>
    <n v="55.55"/>
    <n v="2342.1999999999998"/>
    <x v="4139"/>
    <n v="55.55"/>
    <n v="1"/>
    <d v="2019-08-25T00:00:00"/>
    <n v="1282"/>
    <d v="2016-02-20T00:00:00"/>
    <b v="1"/>
    <b v="1"/>
    <x v="0"/>
    <x v="0"/>
    <s v="Yes"/>
  </r>
  <r>
    <s v="6400-BWQKW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9.05"/>
    <n v="434.5"/>
    <x v="4140"/>
    <n v="79.05"/>
    <n v="1"/>
    <d v="2019-08-25T00:00:00"/>
    <n v="167"/>
    <d v="2019-03-11T00:00:00"/>
    <b v="1"/>
    <b v="1"/>
    <x v="1"/>
    <x v="0"/>
    <s v="Yes"/>
  </r>
  <r>
    <s v="6402-EJMWF"/>
    <s v="Male"/>
    <n v="0"/>
    <s v="No"/>
    <s v="No"/>
    <n v="0"/>
    <s v="One Line"/>
    <n v="1"/>
    <x v="0"/>
    <x v="0"/>
    <x v="0"/>
    <n v="0"/>
    <x v="0"/>
    <s v="Month-to-Month"/>
    <x v="1"/>
    <s v="Mailed check"/>
    <n v="55.3"/>
    <n v="238.5"/>
    <x v="4141"/>
    <n v="55.3"/>
    <n v="1"/>
    <d v="2019-08-25T00:00:00"/>
    <n v="131"/>
    <d v="2019-04-16T00:00:00"/>
    <b v="0"/>
    <b v="0"/>
    <x v="0"/>
    <x v="0"/>
    <s v="No"/>
  </r>
  <r>
    <s v="6402-SSEJG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61.05"/>
    <n v="1540.2"/>
    <x v="4142"/>
    <n v="61.05"/>
    <n v="1"/>
    <d v="2019-08-25T00:00:00"/>
    <n v="767"/>
    <d v="2017-07-19T00:00:00"/>
    <b v="1"/>
    <b v="0"/>
    <x v="0"/>
    <x v="0"/>
    <s v="No"/>
  </r>
  <r>
    <s v="6402-ZFPPI"/>
    <s v="Female"/>
    <n v="1"/>
    <s v="No"/>
    <s v="No"/>
    <n v="0"/>
    <s v="Two or More Lines"/>
    <n v="2"/>
    <x v="1"/>
    <x v="1"/>
    <x v="0"/>
    <n v="0"/>
    <x v="0"/>
    <s v="Month-to-Month"/>
    <x v="1"/>
    <s v="Mailed check"/>
    <n v="102.8"/>
    <n v="2660.2"/>
    <x v="4143"/>
    <n v="102.8"/>
    <n v="1"/>
    <d v="2019-08-25T00:00:00"/>
    <n v="787"/>
    <d v="2017-06-29T00:00:00"/>
    <b v="1"/>
    <b v="1"/>
    <x v="1"/>
    <x v="0"/>
    <s v="Yes"/>
  </r>
  <r>
    <s v="6407-GSJNL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4.95"/>
    <n v="1288"/>
    <x v="4144"/>
    <n v="24.95"/>
    <n v="1"/>
    <d v="2019-08-25T00:00:00"/>
    <n v="1569"/>
    <d v="2015-05-09T00:00:00"/>
    <b v="1"/>
    <b v="0"/>
    <x v="0"/>
    <x v="1"/>
    <s v="No"/>
  </r>
  <r>
    <s v="6407-UTSLV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83.8"/>
    <n v="163.69999999999999"/>
    <x v="4145"/>
    <n v="83.8"/>
    <n v="1"/>
    <d v="2019-08-25T00:00:00"/>
    <n v="59"/>
    <d v="2019-06-27T00:00:00"/>
    <b v="1"/>
    <b v="0"/>
    <x v="0"/>
    <x v="0"/>
    <s v="No"/>
  </r>
  <r>
    <s v="6408-OTUBZ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4.55"/>
    <n v="6779.05"/>
    <x v="4146"/>
    <n v="104.55"/>
    <n v="1"/>
    <d v="2019-08-25T00:00:00"/>
    <n v="1971"/>
    <d v="2014-04-02T00:00:00"/>
    <b v="1"/>
    <b v="0"/>
    <x v="0"/>
    <x v="0"/>
    <s v="No"/>
  </r>
  <r>
    <s v="6408-WHTEF"/>
    <s v="Male"/>
    <n v="0"/>
    <s v="Yes"/>
    <s v="Yes"/>
    <n v="3"/>
    <s v="Two or More Lines"/>
    <n v="2"/>
    <x v="0"/>
    <x v="0"/>
    <x v="0"/>
    <n v="0"/>
    <x v="0"/>
    <s v="2 Year"/>
    <x v="2"/>
    <s v="Mailed check"/>
    <n v="89.4"/>
    <n v="6376.55"/>
    <x v="4147"/>
    <n v="89.4"/>
    <n v="1"/>
    <d v="2019-08-25T00:00:00"/>
    <n v="2168"/>
    <d v="2013-09-17T00:00:00"/>
    <b v="0"/>
    <b v="0"/>
    <x v="0"/>
    <x v="0"/>
    <s v="No"/>
  </r>
  <r>
    <s v="6410-LEFEN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15"/>
    <n v="416.45"/>
    <x v="4148"/>
    <n v="45.15"/>
    <n v="1"/>
    <d v="2019-08-25T00:00:00"/>
    <n v="280"/>
    <d v="2018-11-18T00:00:00"/>
    <b v="1"/>
    <b v="1"/>
    <x v="0"/>
    <x v="0"/>
    <s v="Yes"/>
  </r>
  <r>
    <s v="6413-XKKPU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9.4"/>
    <n v="1539.45"/>
    <x v="4149"/>
    <n v="89.4"/>
    <n v="1"/>
    <d v="2019-08-25T00:00:00"/>
    <n v="523"/>
    <d v="2018-03-20T00:00:00"/>
    <b v="0"/>
    <b v="1"/>
    <x v="0"/>
    <x v="0"/>
    <s v="Yes"/>
  </r>
  <r>
    <s v="6416-JNVRK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5.65"/>
    <n v="2688.85"/>
    <x v="4150"/>
    <n v="55.65"/>
    <n v="1"/>
    <d v="2019-08-25T00:00:00"/>
    <n v="1469"/>
    <d v="2015-08-17T00:00:00"/>
    <b v="1"/>
    <b v="0"/>
    <x v="0"/>
    <x v="0"/>
    <s v="No"/>
  </r>
  <r>
    <s v="6416-TVAIH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68.5"/>
    <n v="68.5"/>
    <x v="17"/>
    <n v="68.5"/>
    <n v="1"/>
    <d v="2019-08-25T00:00:00"/>
    <n v="30"/>
    <d v="2019-07-26T00:00:00"/>
    <b v="0"/>
    <b v="1"/>
    <x v="0"/>
    <x v="0"/>
    <s v="Yes"/>
  </r>
  <r>
    <s v="6416-YJTTB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9.5"/>
    <n v="795.65"/>
    <x v="4151"/>
    <n v="79.5"/>
    <n v="1"/>
    <d v="2019-08-25T00:00:00"/>
    <n v="304"/>
    <d v="2018-10-25T00:00:00"/>
    <b v="0"/>
    <b v="0"/>
    <x v="0"/>
    <x v="0"/>
    <s v="No"/>
  </r>
  <r>
    <s v="6418-HNFED"/>
    <s v="Male"/>
    <n v="0"/>
    <s v="Yes"/>
    <s v="No"/>
    <n v="1"/>
    <s v="One Line"/>
    <n v="1"/>
    <x v="0"/>
    <x v="0"/>
    <x v="0"/>
    <n v="0"/>
    <x v="0"/>
    <s v="2 Year"/>
    <x v="2"/>
    <s v="Credit card (automatic)"/>
    <n v="83.25"/>
    <n v="4089.45"/>
    <x v="4152"/>
    <n v="83.25"/>
    <n v="1"/>
    <d v="2019-08-25T00:00:00"/>
    <n v="1493"/>
    <d v="2015-07-24T00:00:00"/>
    <b v="0"/>
    <b v="0"/>
    <x v="0"/>
    <x v="0"/>
    <s v="No"/>
  </r>
  <r>
    <s v="6418-PIQSP"/>
    <s v="Female"/>
    <n v="0"/>
    <s v="Yes"/>
    <s v="No"/>
    <n v="1"/>
    <s v="One Line"/>
    <n v="1"/>
    <x v="0"/>
    <x v="0"/>
    <x v="0"/>
    <n v="0"/>
    <x v="0"/>
    <s v="2 Year"/>
    <x v="2"/>
    <s v="Mailed check"/>
    <n v="81"/>
    <n v="4985.8999999999996"/>
    <x v="4153"/>
    <n v="81"/>
    <n v="1"/>
    <d v="2019-08-25T00:00:00"/>
    <n v="1871"/>
    <d v="2014-07-11T00:00:00"/>
    <b v="1"/>
    <b v="0"/>
    <x v="0"/>
    <x v="0"/>
    <s v="No"/>
  </r>
  <r>
    <s v="6419-ZTTLE"/>
    <s v="Male"/>
    <n v="1"/>
    <s v="Yes"/>
    <s v="No"/>
    <n v="1"/>
    <s v="One Line"/>
    <n v="1"/>
    <x v="2"/>
    <x v="2"/>
    <x v="1"/>
    <n v="0"/>
    <x v="1"/>
    <s v="1 Year"/>
    <x v="0"/>
    <s v="Electronic check"/>
    <n v="20.75"/>
    <n v="485.2"/>
    <x v="4154"/>
    <n v="20.75"/>
    <n v="1"/>
    <d v="2019-08-25T00:00:00"/>
    <n v="711"/>
    <d v="2017-09-13T00:00:00"/>
    <b v="0"/>
    <b v="0"/>
    <x v="0"/>
    <x v="1"/>
    <s v="No"/>
  </r>
  <r>
    <s v="6421-SZVEM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82.85"/>
    <n v="2320.8000000000002"/>
    <x v="4155"/>
    <n v="82.85"/>
    <n v="1"/>
    <d v="2019-08-25T00:00:00"/>
    <n v="852"/>
    <d v="2017-04-25T00:00:00"/>
    <b v="1"/>
    <b v="0"/>
    <x v="0"/>
    <x v="0"/>
    <s v="No"/>
  </r>
  <r>
    <s v="6424-ELEYH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4.75"/>
    <n v="229.5"/>
    <x v="4156"/>
    <n v="74.75"/>
    <n v="1"/>
    <d v="2019-08-25T00:00:00"/>
    <n v="93"/>
    <d v="2019-05-24T00:00:00"/>
    <b v="1"/>
    <b v="1"/>
    <x v="0"/>
    <x v="0"/>
    <s v="Yes"/>
  </r>
  <r>
    <s v="6425-JWTDV"/>
    <s v="Male"/>
    <n v="0"/>
    <s v="Yes"/>
    <s v="No"/>
    <n v="1"/>
    <s v="One Line"/>
    <n v="1"/>
    <x v="2"/>
    <x v="2"/>
    <x v="1"/>
    <n v="0"/>
    <x v="1"/>
    <s v="2 Year"/>
    <x v="2"/>
    <s v="Mailed check"/>
    <n v="19.25"/>
    <n v="855.1"/>
    <x v="4157"/>
    <n v="19.25"/>
    <n v="1"/>
    <d v="2019-08-25T00:00:00"/>
    <n v="1350"/>
    <d v="2015-12-14T00:00:00"/>
    <b v="0"/>
    <b v="0"/>
    <x v="0"/>
    <x v="1"/>
    <s v="No"/>
  </r>
  <r>
    <s v="6425-YQLLO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5.95"/>
    <n v="6975.25"/>
    <x v="4158"/>
    <n v="105.95"/>
    <n v="1"/>
    <d v="2019-08-25T00:00:00"/>
    <n v="2001"/>
    <d v="2014-03-03T00:00:00"/>
    <b v="1"/>
    <b v="1"/>
    <x v="0"/>
    <x v="0"/>
    <s v="Yes"/>
  </r>
  <r>
    <s v="6427-FEFIG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78.599999999999994"/>
    <n v="1846.65"/>
    <x v="4159"/>
    <n v="78.599999999999994"/>
    <n v="1"/>
    <d v="2019-08-25T00:00:00"/>
    <n v="714"/>
    <d v="2017-09-10T00:00:00"/>
    <b v="1"/>
    <b v="0"/>
    <x v="0"/>
    <x v="0"/>
    <s v="No"/>
  </r>
  <r>
    <s v="6429-SHBCB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9.599999999999994"/>
    <n v="1394.55"/>
    <x v="4160"/>
    <n v="69.599999999999994"/>
    <n v="1"/>
    <d v="2019-08-25T00:00:00"/>
    <n v="609"/>
    <d v="2017-12-24T00:00:00"/>
    <b v="0"/>
    <b v="0"/>
    <x v="0"/>
    <x v="0"/>
    <s v="No"/>
  </r>
  <r>
    <s v="6432-TWQL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5.4"/>
    <n v="401.1"/>
    <x v="4161"/>
    <n v="85.4"/>
    <n v="1"/>
    <d v="2019-08-25T00:00:00"/>
    <n v="143"/>
    <d v="2019-04-04T00:00:00"/>
    <b v="0"/>
    <b v="1"/>
    <x v="0"/>
    <x v="0"/>
    <s v="Yes"/>
  </r>
  <r>
    <s v="6434-TTGJP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53.7"/>
    <n v="521"/>
    <x v="4162"/>
    <n v="53.699999999999996"/>
    <n v="1"/>
    <d v="2019-08-25T00:00:00"/>
    <n v="295"/>
    <d v="2018-11-03T00:00:00"/>
    <b v="0"/>
    <b v="0"/>
    <x v="0"/>
    <x v="0"/>
    <s v="No"/>
  </r>
  <r>
    <s v="6435-SRWB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2.75"/>
    <n v="417.75"/>
    <x v="4163"/>
    <n v="82.75"/>
    <n v="1"/>
    <d v="2019-08-25T00:00:00"/>
    <n v="153"/>
    <d v="2019-03-25T00:00:00"/>
    <b v="1"/>
    <b v="0"/>
    <x v="1"/>
    <x v="0"/>
    <s v="No"/>
  </r>
  <r>
    <s v="6435-VWCCY"/>
    <s v="Male"/>
    <n v="1"/>
    <s v="Yes"/>
    <s v="No"/>
    <n v="1"/>
    <s v="Two or More Lines"/>
    <n v="2"/>
    <x v="1"/>
    <x v="1"/>
    <x v="0"/>
    <n v="0"/>
    <x v="0"/>
    <s v="2 Year"/>
    <x v="2"/>
    <s v="Credit card (automatic)"/>
    <n v="92.7"/>
    <n v="5968.4"/>
    <x v="4164"/>
    <n v="92.7"/>
    <n v="1"/>
    <d v="2019-08-25T00:00:00"/>
    <n v="1957"/>
    <d v="2014-04-16T00:00:00"/>
    <b v="0"/>
    <b v="0"/>
    <x v="0"/>
    <x v="0"/>
    <s v="No"/>
  </r>
  <r>
    <s v="6437-UDQJM"/>
    <s v="Female"/>
    <n v="1"/>
    <s v="Yes"/>
    <s v="No"/>
    <n v="1"/>
    <s v="Two or More Lines"/>
    <n v="2"/>
    <x v="0"/>
    <x v="0"/>
    <x v="0"/>
    <n v="0"/>
    <x v="0"/>
    <s v="2 Year"/>
    <x v="2"/>
    <s v="Credit card (automatic)"/>
    <n v="84.1"/>
    <n v="6129.65"/>
    <x v="4165"/>
    <n v="84.1"/>
    <n v="1"/>
    <d v="2019-08-25T00:00:00"/>
    <n v="2216"/>
    <d v="2013-07-31T00:00:00"/>
    <b v="1"/>
    <b v="0"/>
    <x v="0"/>
    <x v="0"/>
    <s v="No"/>
  </r>
  <r>
    <s v="6437-UKHM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7"/>
    <n v="586.04999999999995"/>
    <x v="4166"/>
    <n v="79.7"/>
    <n v="1"/>
    <d v="2019-08-25T00:00:00"/>
    <n v="224"/>
    <d v="2019-01-13T00:00:00"/>
    <b v="1"/>
    <b v="1"/>
    <x v="0"/>
    <x v="0"/>
    <s v="Yes"/>
  </r>
  <r>
    <s v="6439-GTPC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7.25"/>
    <n v="3941.7"/>
    <x v="4167"/>
    <n v="87.25"/>
    <n v="1"/>
    <d v="2019-08-25T00:00:00"/>
    <n v="1373"/>
    <d v="2015-11-21T00:00:00"/>
    <b v="1"/>
    <b v="1"/>
    <x v="0"/>
    <x v="0"/>
    <s v="Yes"/>
  </r>
  <r>
    <s v="6439-LAJXL"/>
    <s v="Male"/>
    <n v="0"/>
    <s v="Yes"/>
    <s v="No"/>
    <n v="1"/>
    <s v="One Line"/>
    <n v="1"/>
    <x v="0"/>
    <x v="0"/>
    <x v="0"/>
    <n v="0"/>
    <x v="0"/>
    <s v="Month-to-Month"/>
    <x v="1"/>
    <s v="Mailed check"/>
    <n v="68.95"/>
    <n v="593.85"/>
    <x v="4168"/>
    <n v="68.95"/>
    <n v="1"/>
    <d v="2019-08-25T00:00:00"/>
    <n v="262"/>
    <d v="2018-12-06T00:00:00"/>
    <b v="0"/>
    <b v="0"/>
    <x v="0"/>
    <x v="0"/>
    <s v="No"/>
  </r>
  <r>
    <s v="6439-PKTRR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80.7"/>
    <n v="5617.95"/>
    <x v="4169"/>
    <n v="80.7"/>
    <n v="1"/>
    <d v="2019-08-25T00:00:00"/>
    <n v="2116"/>
    <d v="2013-11-08T00:00:00"/>
    <b v="1"/>
    <b v="0"/>
    <x v="0"/>
    <x v="0"/>
    <s v="No"/>
  </r>
  <r>
    <s v="6440-DKQGE"/>
    <s v="Male"/>
    <n v="0"/>
    <s v="No"/>
    <s v="Yes"/>
    <n v="2"/>
    <s v="One Line"/>
    <n v="1"/>
    <x v="0"/>
    <x v="0"/>
    <x v="0"/>
    <n v="0"/>
    <x v="0"/>
    <s v="1 Year"/>
    <x v="0"/>
    <s v="Credit card (automatic)"/>
    <n v="64.5"/>
    <n v="1929.95"/>
    <x v="4170"/>
    <n v="64.5"/>
    <n v="1"/>
    <d v="2019-08-25T00:00:00"/>
    <n v="910"/>
    <d v="2017-02-26T00:00:00"/>
    <b v="0"/>
    <b v="0"/>
    <x v="0"/>
    <x v="0"/>
    <s v="No"/>
  </r>
  <r>
    <s v="6445-TNRXS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7"/>
    <n v="7849.85"/>
    <x v="4171"/>
    <n v="114.7"/>
    <n v="1"/>
    <d v="2019-08-25T00:00:00"/>
    <n v="2081"/>
    <d v="2013-12-13T00:00:00"/>
    <b v="0"/>
    <b v="0"/>
    <x v="0"/>
    <x v="0"/>
    <s v="No"/>
  </r>
  <r>
    <s v="6447-EGDIV"/>
    <s v="Female"/>
    <n v="0"/>
    <s v="No"/>
    <s v="No"/>
    <n v="0"/>
    <s v="One Line"/>
    <n v="1"/>
    <x v="2"/>
    <x v="2"/>
    <x v="1"/>
    <n v="0"/>
    <x v="1"/>
    <s v="1 Year"/>
    <x v="0"/>
    <s v="Mailed check"/>
    <n v="20.95"/>
    <n v="683.25"/>
    <x v="4172"/>
    <n v="20.949999999999996"/>
    <n v="1"/>
    <d v="2019-08-25T00:00:00"/>
    <n v="991"/>
    <d v="2016-12-07T00:00:00"/>
    <b v="1"/>
    <b v="0"/>
    <x v="0"/>
    <x v="1"/>
    <s v="No"/>
  </r>
  <r>
    <s v="6447-GORXK"/>
    <s v="Male"/>
    <n v="0"/>
    <s v="No"/>
    <s v="Yes"/>
    <n v="2"/>
    <s v="No Phone Service"/>
    <n v="0"/>
    <x v="0"/>
    <x v="0"/>
    <x v="1"/>
    <n v="1"/>
    <x v="0"/>
    <s v="Month-to-Month"/>
    <x v="1"/>
    <s v="Credit card (automatic)"/>
    <n v="25"/>
    <n v="789.2"/>
    <x v="4173"/>
    <n v="25"/>
    <n v="1"/>
    <d v="2019-08-25T00:00:00"/>
    <n v="960"/>
    <d v="2017-01-07T00:00:00"/>
    <b v="0"/>
    <b v="0"/>
    <x v="0"/>
    <x v="0"/>
    <s v="No"/>
  </r>
  <r>
    <s v="6457-GIRW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349999999999994"/>
    <n v="69.349999999999994"/>
    <x v="17"/>
    <n v="69.349999999999994"/>
    <n v="1"/>
    <d v="2019-08-25T00:00:00"/>
    <n v="30"/>
    <d v="2019-07-26T00:00:00"/>
    <b v="0"/>
    <b v="1"/>
    <x v="1"/>
    <x v="0"/>
    <s v="Yes"/>
  </r>
  <r>
    <s v="6457-USBE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8"/>
    <n v="80.8"/>
    <x v="17"/>
    <n v="80.8"/>
    <n v="1"/>
    <d v="2019-08-25T00:00:00"/>
    <n v="30"/>
    <d v="2019-07-26T00:00:00"/>
    <b v="0"/>
    <b v="1"/>
    <x v="0"/>
    <x v="0"/>
    <s v="Yes"/>
  </r>
  <r>
    <s v="6458-CYIDZ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0.7"/>
    <n v="374.8"/>
    <x v="4174"/>
    <n v="80.7"/>
    <n v="1"/>
    <d v="2019-08-25T00:00:00"/>
    <n v="141"/>
    <d v="2019-04-06T00:00:00"/>
    <b v="1"/>
    <b v="0"/>
    <x v="0"/>
    <x v="0"/>
    <s v="No"/>
  </r>
  <r>
    <s v="6461-PPAXN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54.95"/>
    <n v="1916"/>
    <x v="4175"/>
    <n v="54.95"/>
    <n v="1"/>
    <d v="2019-08-25T00:00:00"/>
    <n v="1060"/>
    <d v="2016-09-29T00:00:00"/>
    <b v="1"/>
    <b v="0"/>
    <x v="0"/>
    <x v="0"/>
    <s v="No"/>
  </r>
  <r>
    <s v="6461-SZMCV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7.95"/>
    <n v="6365.35"/>
    <x v="4176"/>
    <n v="87.95"/>
    <n v="1"/>
    <d v="2019-08-25T00:00:00"/>
    <n v="2200"/>
    <d v="2013-08-16T00:00:00"/>
    <b v="1"/>
    <b v="0"/>
    <x v="0"/>
    <x v="0"/>
    <s v="No"/>
  </r>
  <r>
    <s v="6463-HHXJR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0.5"/>
    <n v="7030.65"/>
    <x v="4177"/>
    <n v="100.5"/>
    <n v="1"/>
    <d v="2019-08-25T00:00:00"/>
    <n v="2127"/>
    <d v="2013-10-28T00:00:00"/>
    <b v="1"/>
    <b v="0"/>
    <x v="0"/>
    <x v="0"/>
    <s v="No"/>
  </r>
  <r>
    <s v="6463-MVYRY"/>
    <s v="Female"/>
    <n v="1"/>
    <s v="No"/>
    <s v="No"/>
    <n v="0"/>
    <s v="One Line"/>
    <n v="1"/>
    <x v="0"/>
    <x v="0"/>
    <x v="0"/>
    <n v="0"/>
    <x v="0"/>
    <s v="2 Year"/>
    <x v="2"/>
    <s v="Bank transfer (automatic)"/>
    <n v="69.849999999999994"/>
    <n v="4003"/>
    <x v="4178"/>
    <n v="69.849999999999994"/>
    <n v="1"/>
    <d v="2019-08-25T00:00:00"/>
    <n v="1742"/>
    <d v="2014-11-17T00:00:00"/>
    <b v="1"/>
    <b v="0"/>
    <x v="0"/>
    <x v="0"/>
    <s v="No"/>
  </r>
  <r>
    <s v="6464-KEXXH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5.25"/>
    <n v="186.3"/>
    <x v="4179"/>
    <n v="25.25"/>
    <n v="1"/>
    <d v="2019-08-25T00:00:00"/>
    <n v="224"/>
    <d v="2019-01-13T00:00:00"/>
    <b v="0"/>
    <b v="0"/>
    <x v="0"/>
    <x v="0"/>
    <s v="No"/>
  </r>
  <r>
    <s v="6465-GSRCL"/>
    <s v="Female"/>
    <n v="0"/>
    <s v="No"/>
    <s v="Yes"/>
    <n v="2"/>
    <s v="Two or More Lines"/>
    <n v="2"/>
    <x v="1"/>
    <x v="1"/>
    <x v="0"/>
    <n v="0"/>
    <x v="0"/>
    <s v="1 Year"/>
    <x v="0"/>
    <s v="Bank transfer (automatic)"/>
    <n v="106.6"/>
    <n v="7244.7"/>
    <x v="4180"/>
    <n v="106.6"/>
    <n v="1"/>
    <d v="2019-08-25T00:00:00"/>
    <n v="2066"/>
    <d v="2013-12-28T00:00:00"/>
    <b v="1"/>
    <b v="0"/>
    <x v="1"/>
    <x v="0"/>
    <s v="No"/>
  </r>
  <r>
    <s v="6467-CHFZW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9.35"/>
    <n v="4749.1499999999996"/>
    <x v="4181"/>
    <n v="99.35"/>
    <n v="1"/>
    <d v="2019-08-25T00:00:00"/>
    <n v="1453"/>
    <d v="2015-09-02T00:00:00"/>
    <b v="0"/>
    <b v="1"/>
    <x v="0"/>
    <x v="0"/>
    <s v="Yes"/>
  </r>
  <r>
    <s v="6469-MRVET"/>
    <s v="Male"/>
    <n v="0"/>
    <s v="Yes"/>
    <s v="Yes"/>
    <n v="3"/>
    <s v="One Line"/>
    <n v="1"/>
    <x v="2"/>
    <x v="2"/>
    <x v="1"/>
    <n v="0"/>
    <x v="1"/>
    <s v="1 Year"/>
    <x v="0"/>
    <s v="Electronic check"/>
    <n v="20.2"/>
    <n v="20.2"/>
    <x v="17"/>
    <n v="20.2"/>
    <n v="1"/>
    <d v="2019-08-25T00:00:00"/>
    <n v="30"/>
    <d v="2019-07-26T00:00:00"/>
    <b v="0"/>
    <b v="0"/>
    <x v="0"/>
    <x v="1"/>
    <s v="No"/>
  </r>
  <r>
    <s v="6469-QJKZW"/>
    <s v="Female"/>
    <n v="0"/>
    <s v="Yes"/>
    <s v="No"/>
    <n v="1"/>
    <s v="One Line"/>
    <n v="1"/>
    <x v="2"/>
    <x v="2"/>
    <x v="1"/>
    <n v="0"/>
    <x v="1"/>
    <s v="Month-to-Month"/>
    <x v="1"/>
    <s v="Electronic check"/>
    <n v="20.149999999999999"/>
    <n v="91.4"/>
    <x v="4182"/>
    <n v="20.149999999999999"/>
    <n v="1"/>
    <d v="2019-08-25T00:00:00"/>
    <n v="138"/>
    <d v="2019-04-09T00:00:00"/>
    <b v="1"/>
    <b v="0"/>
    <x v="0"/>
    <x v="1"/>
    <s v="No"/>
  </r>
  <r>
    <s v="6473-ULUHT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84.9"/>
    <n v="1398.25"/>
    <x v="4183"/>
    <n v="84.9"/>
    <n v="1"/>
    <d v="2019-08-25T00:00:00"/>
    <n v="501"/>
    <d v="2018-04-11T00:00:00"/>
    <b v="0"/>
    <b v="0"/>
    <x v="0"/>
    <x v="0"/>
    <s v="No"/>
  </r>
  <r>
    <s v="6474-FVJLC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6"/>
    <n v="165.45"/>
    <x v="4184"/>
    <n v="86"/>
    <n v="1"/>
    <d v="2019-08-25T00:00:00"/>
    <n v="58"/>
    <d v="2019-06-28T00:00:00"/>
    <b v="0"/>
    <b v="1"/>
    <x v="0"/>
    <x v="0"/>
    <s v="Yes"/>
  </r>
  <r>
    <s v="6475-VHUIZ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54.25"/>
    <n v="1221.55"/>
    <x v="4185"/>
    <n v="54.25"/>
    <n v="1"/>
    <d v="2019-08-25T00:00:00"/>
    <n v="685"/>
    <d v="2017-10-09T00:00:00"/>
    <b v="1"/>
    <b v="0"/>
    <x v="0"/>
    <x v="0"/>
    <s v="No"/>
  </r>
  <r>
    <s v="6476-EPYZR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5"/>
    <n v="255.5"/>
    <x v="4186"/>
    <n v="20.5"/>
    <n v="1"/>
    <d v="2019-08-25T00:00:00"/>
    <n v="379"/>
    <d v="2018-08-11T00:00:00"/>
    <b v="0"/>
    <b v="0"/>
    <x v="0"/>
    <x v="1"/>
    <s v="No"/>
  </r>
  <r>
    <s v="6476-YHMGA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76.5"/>
    <n v="1155.5999999999999"/>
    <x v="4187"/>
    <n v="76.5"/>
    <n v="1"/>
    <d v="2019-08-25T00:00:00"/>
    <n v="459"/>
    <d v="2018-05-23T00:00:00"/>
    <b v="1"/>
    <b v="0"/>
    <x v="0"/>
    <x v="0"/>
    <s v="No"/>
  </r>
  <r>
    <s v="6478-HRRCZ"/>
    <s v="Male"/>
    <n v="0"/>
    <s v="Yes"/>
    <s v="No"/>
    <n v="1"/>
    <s v="One Line"/>
    <n v="1"/>
    <x v="0"/>
    <x v="0"/>
    <x v="0"/>
    <n v="0"/>
    <x v="0"/>
    <s v="1 Year"/>
    <x v="0"/>
    <s v="Mailed check"/>
    <n v="70.5"/>
    <n v="2201.75"/>
    <x v="4188"/>
    <n v="70.5"/>
    <n v="1"/>
    <d v="2019-08-25T00:00:00"/>
    <n v="949"/>
    <d v="2017-01-18T00:00:00"/>
    <b v="0"/>
    <b v="0"/>
    <x v="0"/>
    <x v="0"/>
    <s v="No"/>
  </r>
  <r>
    <s v="6479-OAUSD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899999999999999"/>
    <n v="510.8"/>
    <x v="4189"/>
    <n v="19.899999999999999"/>
    <n v="1"/>
    <d v="2019-08-25T00:00:00"/>
    <n v="780"/>
    <d v="2017-07-06T00:00:00"/>
    <b v="0"/>
    <b v="0"/>
    <x v="0"/>
    <x v="1"/>
    <s v="No"/>
  </r>
  <r>
    <s v="6479-SZPLM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45"/>
    <n v="754.5"/>
    <x v="4190"/>
    <n v="19.45"/>
    <n v="1"/>
    <d v="2019-08-25T00:00:00"/>
    <n v="1179"/>
    <d v="2016-06-02T00:00:00"/>
    <b v="0"/>
    <b v="0"/>
    <x v="0"/>
    <x v="1"/>
    <s v="No"/>
  </r>
  <r>
    <s v="6479-VDGRK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5.3"/>
    <n v="6129.2"/>
    <x v="4191"/>
    <n v="85.3"/>
    <n v="1"/>
    <d v="2019-08-25T00:00:00"/>
    <n v="2184"/>
    <d v="2013-09-01T00:00:00"/>
    <b v="1"/>
    <b v="0"/>
    <x v="0"/>
    <x v="0"/>
    <s v="No"/>
  </r>
  <r>
    <s v="6480-YAGIY"/>
    <s v="Male"/>
    <n v="0"/>
    <s v="No"/>
    <s v="No"/>
    <n v="0"/>
    <s v="One Line"/>
    <n v="1"/>
    <x v="1"/>
    <x v="1"/>
    <x v="0"/>
    <n v="0"/>
    <x v="0"/>
    <s v="1 Year"/>
    <x v="0"/>
    <s v="Credit card (automatic)"/>
    <n v="112.2"/>
    <n v="5031.8500000000004"/>
    <x v="4192"/>
    <n v="112.2"/>
    <n v="1"/>
    <d v="2019-08-25T00:00:00"/>
    <n v="1363"/>
    <d v="2015-12-01T00:00:00"/>
    <b v="0"/>
    <b v="0"/>
    <x v="0"/>
    <x v="0"/>
    <s v="No"/>
  </r>
  <r>
    <s v="6481-ESCNL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0.55"/>
    <n v="2878.75"/>
    <x v="4193"/>
    <n v="100.55"/>
    <n v="1"/>
    <d v="2019-08-25T00:00:00"/>
    <n v="870"/>
    <d v="2017-04-07T00:00:00"/>
    <b v="1"/>
    <b v="0"/>
    <x v="0"/>
    <x v="0"/>
    <s v="No"/>
  </r>
  <r>
    <s v="6481-LXPWL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36.1"/>
    <n v="1971.5"/>
    <x v="4194"/>
    <n v="36.1"/>
    <n v="1"/>
    <d v="2019-08-25T00:00:00"/>
    <n v="1660"/>
    <d v="2015-02-07T00:00:00"/>
    <b v="0"/>
    <b v="0"/>
    <x v="0"/>
    <x v="0"/>
    <s v="No"/>
  </r>
  <r>
    <s v="6481-OGDOO"/>
    <s v="Male"/>
    <n v="0"/>
    <s v="Yes"/>
    <s v="No"/>
    <n v="1"/>
    <s v="One Line"/>
    <n v="1"/>
    <x v="1"/>
    <x v="1"/>
    <x v="0"/>
    <n v="0"/>
    <x v="0"/>
    <s v="1 Year"/>
    <x v="0"/>
    <s v="Credit card (automatic)"/>
    <n v="90.6"/>
    <n v="6056.15"/>
    <x v="4195"/>
    <n v="90.6"/>
    <n v="1"/>
    <d v="2019-08-25T00:00:00"/>
    <n v="2032"/>
    <d v="2014-01-31T00:00:00"/>
    <b v="0"/>
    <b v="1"/>
    <x v="1"/>
    <x v="0"/>
    <s v="Yes"/>
  </r>
  <r>
    <s v="6483-OATDN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51.3"/>
    <n v="411.6"/>
    <x v="4196"/>
    <n v="51.3"/>
    <n v="1"/>
    <d v="2019-08-25T00:00:00"/>
    <n v="244"/>
    <d v="2018-12-24T00:00:00"/>
    <b v="0"/>
    <b v="0"/>
    <x v="0"/>
    <x v="0"/>
    <s v="No"/>
  </r>
  <r>
    <s v="6484-LATFU"/>
    <s v="Male"/>
    <n v="0"/>
    <s v="No"/>
    <s v="No"/>
    <n v="0"/>
    <s v="Two or More Lines"/>
    <n v="2"/>
    <x v="2"/>
    <x v="2"/>
    <x v="1"/>
    <n v="0"/>
    <x v="1"/>
    <s v="2 Year"/>
    <x v="2"/>
    <s v="Mailed check"/>
    <n v="24.55"/>
    <n v="1657.4"/>
    <x v="4197"/>
    <n v="24.55"/>
    <n v="1"/>
    <d v="2019-08-25T00:00:00"/>
    <n v="2052"/>
    <d v="2014-01-11T00:00:00"/>
    <b v="0"/>
    <b v="0"/>
    <x v="0"/>
    <x v="1"/>
    <s v="No"/>
  </r>
  <r>
    <s v="6485-QXWWE"/>
    <s v="Female"/>
    <n v="0"/>
    <s v="No"/>
    <s v="Yes"/>
    <n v="2"/>
    <s v="Two or More Lines"/>
    <n v="2"/>
    <x v="2"/>
    <x v="2"/>
    <x v="1"/>
    <n v="0"/>
    <x v="1"/>
    <s v="2 Year"/>
    <x v="2"/>
    <s v="Bank transfer (automatic)"/>
    <n v="26"/>
    <n v="1638.7"/>
    <x v="4198"/>
    <n v="26"/>
    <n v="1"/>
    <d v="2019-08-25T00:00:00"/>
    <n v="1916"/>
    <d v="2014-05-27T00:00:00"/>
    <b v="1"/>
    <b v="0"/>
    <x v="0"/>
    <x v="1"/>
    <s v="No"/>
  </r>
  <r>
    <s v="6486-LHTMA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90.7"/>
    <n v="2835.5"/>
    <x v="4199"/>
    <n v="90.7"/>
    <n v="1"/>
    <d v="2019-08-25T00:00:00"/>
    <n v="950"/>
    <d v="2017-01-17T00:00:00"/>
    <b v="1"/>
    <b v="0"/>
    <x v="0"/>
    <x v="0"/>
    <s v="No"/>
  </r>
  <r>
    <s v="6490-FGZAT"/>
    <s v="Male"/>
    <n v="0"/>
    <s v="No"/>
    <s v="No"/>
    <n v="0"/>
    <s v="One Line"/>
    <n v="1"/>
    <x v="2"/>
    <x v="2"/>
    <x v="1"/>
    <n v="0"/>
    <x v="1"/>
    <s v="Month-to-Month"/>
    <x v="1"/>
    <s v="Mailed check"/>
    <n v="20.65"/>
    <n v="109.3"/>
    <x v="4200"/>
    <n v="20.65"/>
    <n v="1"/>
    <d v="2019-08-25T00:00:00"/>
    <n v="161"/>
    <d v="2019-03-17T00:00:00"/>
    <b v="0"/>
    <b v="0"/>
    <x v="0"/>
    <x v="1"/>
    <s v="No"/>
  </r>
  <r>
    <s v="6496-JDSSB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0"/>
    <n v="624.6"/>
    <x v="4201"/>
    <n v="80"/>
    <n v="1"/>
    <d v="2019-08-25T00:00:00"/>
    <n v="237"/>
    <d v="2018-12-31T00:00:00"/>
    <b v="1"/>
    <b v="0"/>
    <x v="0"/>
    <x v="0"/>
    <s v="No"/>
  </r>
  <r>
    <s v="6496-SLWHQ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5"/>
    <n v="294.45"/>
    <x v="4202"/>
    <n v="105"/>
    <n v="1"/>
    <d v="2019-08-25T00:00:00"/>
    <n v="85"/>
    <d v="2019-06-01T00:00:00"/>
    <b v="0"/>
    <b v="1"/>
    <x v="0"/>
    <x v="0"/>
    <s v="Yes"/>
  </r>
  <r>
    <s v="6497-TILVL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0.7"/>
    <n v="350.35"/>
    <x v="4203"/>
    <n v="50.7"/>
    <n v="1"/>
    <d v="2019-08-25T00:00:00"/>
    <n v="210"/>
    <d v="2019-01-27T00:00:00"/>
    <b v="1"/>
    <b v="0"/>
    <x v="0"/>
    <x v="0"/>
    <s v="No"/>
  </r>
  <r>
    <s v="6500-JVEGC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1.35"/>
    <n v="7110.75"/>
    <x v="4204"/>
    <n v="101.35"/>
    <n v="1"/>
    <d v="2019-08-25T00:00:00"/>
    <n v="2133"/>
    <d v="2013-10-22T00:00:00"/>
    <b v="0"/>
    <b v="0"/>
    <x v="0"/>
    <x v="0"/>
    <s v="No"/>
  </r>
  <r>
    <s v="6502-HCJTI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4.7"/>
    <n v="673.1"/>
    <x v="4205"/>
    <n v="94.7"/>
    <n v="1"/>
    <d v="2019-08-25T00:00:00"/>
    <n v="216"/>
    <d v="2019-01-21T00:00:00"/>
    <b v="0"/>
    <b v="1"/>
    <x v="0"/>
    <x v="0"/>
    <s v="Yes"/>
  </r>
  <r>
    <s v="6502-KUGLL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59.45"/>
    <n v="780.85"/>
    <x v="4206"/>
    <n v="59.45"/>
    <n v="1"/>
    <d v="2019-08-25T00:00:00"/>
    <n v="399"/>
    <d v="2018-07-22T00:00:00"/>
    <b v="1"/>
    <b v="0"/>
    <x v="0"/>
    <x v="0"/>
    <s v="No"/>
  </r>
  <r>
    <s v="6502-MJQA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599999999999994"/>
    <n v="69.599999999999994"/>
    <x v="17"/>
    <n v="69.599999999999994"/>
    <n v="1"/>
    <d v="2019-08-25T00:00:00"/>
    <n v="30"/>
    <d v="2019-07-26T00:00:00"/>
    <b v="0"/>
    <b v="1"/>
    <x v="0"/>
    <x v="0"/>
    <s v="Yes"/>
  </r>
  <r>
    <s v="6504-VBLFL"/>
    <s v="Male"/>
    <n v="0"/>
    <s v="Yes"/>
    <s v="No"/>
    <n v="1"/>
    <s v="One Line"/>
    <n v="1"/>
    <x v="0"/>
    <x v="0"/>
    <x v="0"/>
    <n v="0"/>
    <x v="0"/>
    <s v="2 Year"/>
    <x v="2"/>
    <s v="Electronic check"/>
    <n v="58.6"/>
    <n v="3068.6"/>
    <x v="4207"/>
    <n v="58.6"/>
    <n v="1"/>
    <d v="2019-08-25T00:00:00"/>
    <n v="1592"/>
    <d v="2015-04-16T00:00:00"/>
    <b v="0"/>
    <b v="0"/>
    <x v="0"/>
    <x v="0"/>
    <s v="No"/>
  </r>
  <r>
    <s v="6505-OZNPG"/>
    <s v="Female"/>
    <n v="0"/>
    <s v="No"/>
    <s v="No"/>
    <n v="0"/>
    <s v="No Phone Service"/>
    <n v="0"/>
    <x v="0"/>
    <x v="0"/>
    <x v="1"/>
    <n v="1"/>
    <x v="0"/>
    <s v="2 Year"/>
    <x v="2"/>
    <s v="Mailed check"/>
    <n v="63.4"/>
    <n v="348.8"/>
    <x v="4208"/>
    <n v="63.4"/>
    <n v="1"/>
    <d v="2019-08-25T00:00:00"/>
    <n v="167"/>
    <d v="2019-03-11T00:00:00"/>
    <b v="1"/>
    <b v="0"/>
    <x v="0"/>
    <x v="0"/>
    <s v="No"/>
  </r>
  <r>
    <s v="6506-EYCNH"/>
    <s v="Female"/>
    <n v="0"/>
    <s v="Yes"/>
    <s v="Yes"/>
    <n v="3"/>
    <s v="One Line"/>
    <n v="1"/>
    <x v="2"/>
    <x v="2"/>
    <x v="1"/>
    <n v="0"/>
    <x v="1"/>
    <s v="Month-to-Month"/>
    <x v="1"/>
    <s v="Bank transfer (automatic)"/>
    <n v="19.55"/>
    <n v="543.79999999999995"/>
    <x v="4209"/>
    <n v="19.55"/>
    <n v="1"/>
    <d v="2019-08-25T00:00:00"/>
    <n v="846"/>
    <d v="2017-05-01T00:00:00"/>
    <b v="1"/>
    <b v="0"/>
    <x v="1"/>
    <x v="1"/>
    <s v="No"/>
  </r>
  <r>
    <s v="6507-DTJZV"/>
    <s v="Male"/>
    <n v="0"/>
    <s v="No"/>
    <s v="Yes"/>
    <n v="2"/>
    <s v="One Line"/>
    <n v="1"/>
    <x v="0"/>
    <x v="0"/>
    <x v="0"/>
    <n v="0"/>
    <x v="0"/>
    <s v="Month-to-Month"/>
    <x v="1"/>
    <s v="Credit card (automatic)"/>
    <n v="66.400000000000006"/>
    <n v="831.75"/>
    <x v="4210"/>
    <n v="66.400000000000006"/>
    <n v="1"/>
    <d v="2019-08-25T00:00:00"/>
    <n v="381"/>
    <d v="2018-08-09T00:00:00"/>
    <b v="0"/>
    <b v="0"/>
    <x v="0"/>
    <x v="0"/>
    <s v="No"/>
  </r>
  <r>
    <s v="6507-ZJSUR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0.45"/>
    <n v="2117.25"/>
    <x v="4211"/>
    <n v="90.45"/>
    <n v="1"/>
    <d v="2019-08-25T00:00:00"/>
    <n v="712"/>
    <d v="2017-09-12T00:00:00"/>
    <b v="0"/>
    <b v="0"/>
    <x v="0"/>
    <x v="0"/>
    <s v="No"/>
  </r>
  <r>
    <s v="6508-NJYRO"/>
    <s v="Male"/>
    <n v="0"/>
    <s v="Yes"/>
    <s v="No"/>
    <n v="1"/>
    <s v="One Line"/>
    <n v="1"/>
    <x v="2"/>
    <x v="2"/>
    <x v="1"/>
    <n v="0"/>
    <x v="1"/>
    <s v="1 Year"/>
    <x v="0"/>
    <s v="Mailed check"/>
    <n v="18.8"/>
    <n v="294.95"/>
    <x v="4212"/>
    <n v="18.8"/>
    <n v="1"/>
    <d v="2019-08-25T00:00:00"/>
    <n v="477"/>
    <d v="2018-05-05T00:00:00"/>
    <b v="0"/>
    <b v="0"/>
    <x v="0"/>
    <x v="1"/>
    <s v="No"/>
  </r>
  <r>
    <s v="6509-TSGWN"/>
    <s v="Female"/>
    <n v="0"/>
    <s v="Yes"/>
    <s v="Yes"/>
    <n v="3"/>
    <s v="Two or More Lines"/>
    <n v="2"/>
    <x v="2"/>
    <x v="2"/>
    <x v="1"/>
    <n v="0"/>
    <x v="1"/>
    <s v="Month-to-Month"/>
    <x v="1"/>
    <s v="Mailed check"/>
    <n v="26.45"/>
    <n v="911.6"/>
    <x v="4213"/>
    <n v="26.45"/>
    <n v="1"/>
    <d v="2019-08-25T00:00:00"/>
    <n v="1048"/>
    <d v="2016-10-11T00:00:00"/>
    <b v="1"/>
    <b v="0"/>
    <x v="0"/>
    <x v="1"/>
    <s v="No"/>
  </r>
  <r>
    <s v="6510-UPNKS"/>
    <s v="Female"/>
    <n v="0"/>
    <s v="No"/>
    <s v="No"/>
    <n v="0"/>
    <s v="Two or More Lines"/>
    <n v="2"/>
    <x v="2"/>
    <x v="2"/>
    <x v="1"/>
    <n v="0"/>
    <x v="1"/>
    <s v="1 Year"/>
    <x v="0"/>
    <s v="Credit card (automatic)"/>
    <n v="24.8"/>
    <n v="615.35"/>
    <x v="4214"/>
    <n v="24.8"/>
    <n v="1"/>
    <d v="2019-08-25T00:00:00"/>
    <n v="754"/>
    <d v="2017-08-01T00:00:00"/>
    <b v="1"/>
    <b v="0"/>
    <x v="0"/>
    <x v="1"/>
    <s v="No"/>
  </r>
  <r>
    <s v="6513-EECDB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3.55"/>
    <n v="73.55"/>
    <x v="17"/>
    <n v="73.55"/>
    <n v="1"/>
    <d v="2019-08-25T00:00:00"/>
    <n v="30"/>
    <d v="2019-07-26T00:00:00"/>
    <b v="0"/>
    <b v="1"/>
    <x v="0"/>
    <x v="0"/>
    <s v="Yes"/>
  </r>
  <r>
    <s v="6516-NKQBO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81"/>
    <n v="3084.9"/>
    <x v="4215"/>
    <n v="81"/>
    <n v="1"/>
    <d v="2019-08-25T00:00:00"/>
    <n v="1158"/>
    <d v="2016-06-23T00:00:00"/>
    <b v="0"/>
    <b v="0"/>
    <x v="0"/>
    <x v="0"/>
    <s v="No"/>
  </r>
  <r>
    <s v="6518-KZXCB"/>
    <s v="Male"/>
    <n v="0"/>
    <s v="No"/>
    <s v="No"/>
    <n v="0"/>
    <s v="Two or More Lines"/>
    <n v="2"/>
    <x v="2"/>
    <x v="2"/>
    <x v="1"/>
    <n v="0"/>
    <x v="1"/>
    <s v="2 Year"/>
    <x v="2"/>
    <s v="Mailed check"/>
    <n v="25.25"/>
    <n v="566.5"/>
    <x v="4216"/>
    <n v="25.25"/>
    <n v="1"/>
    <d v="2019-08-25T00:00:00"/>
    <n v="682"/>
    <d v="2017-10-12T00:00:00"/>
    <b v="0"/>
    <b v="0"/>
    <x v="0"/>
    <x v="1"/>
    <s v="No"/>
  </r>
  <r>
    <s v="6518-LGAOV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5"/>
    <n v="4026.4"/>
    <x v="4217"/>
    <n v="105.00000000000001"/>
    <e v="#N/A"/>
    <d v="2019-08-25T00:00:00"/>
    <n v="1166"/>
    <d v="2016-06-15T00:00:00"/>
    <b v="1"/>
    <b v="1"/>
    <x v="0"/>
    <x v="0"/>
    <s v="Yes"/>
  </r>
  <r>
    <s v="6518-PPLMZ"/>
    <s v="Male"/>
    <n v="0"/>
    <s v="Yes"/>
    <s v="Yes"/>
    <n v="3"/>
    <s v="One Line"/>
    <n v="1"/>
    <x v="2"/>
    <x v="2"/>
    <x v="1"/>
    <n v="0"/>
    <x v="1"/>
    <s v="2 Year"/>
    <x v="2"/>
    <s v="Mailed check"/>
    <n v="19.399999999999999"/>
    <n v="1110.3499999999999"/>
    <x v="4218"/>
    <n v="19.399999999999999"/>
    <n v="1"/>
    <d v="2019-08-25T00:00:00"/>
    <n v="1740"/>
    <d v="2014-11-19T00:00:00"/>
    <b v="0"/>
    <b v="0"/>
    <x v="0"/>
    <x v="1"/>
    <s v="No"/>
  </r>
  <r>
    <s v="6519-CFDBX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4"/>
    <n v="80.95"/>
    <x v="4219"/>
    <n v="45.4"/>
    <n v="1"/>
    <d v="2019-08-25T00:00:00"/>
    <n v="54"/>
    <d v="2019-07-02T00:00:00"/>
    <b v="1"/>
    <b v="0"/>
    <x v="0"/>
    <x v="0"/>
    <s v="No"/>
  </r>
  <r>
    <s v="6519-ZHPXP"/>
    <s v="Female"/>
    <n v="0"/>
    <s v="Yes"/>
    <s v="Yes"/>
    <n v="3"/>
    <s v="One Line"/>
    <n v="1"/>
    <x v="1"/>
    <x v="1"/>
    <x v="0"/>
    <n v="0"/>
    <x v="0"/>
    <s v="2 Year"/>
    <x v="2"/>
    <s v="Bank transfer (automatic)"/>
    <n v="108.3"/>
    <n v="7679.65"/>
    <x v="4220"/>
    <n v="108.3"/>
    <n v="1"/>
    <d v="2019-08-25T00:00:00"/>
    <n v="2156"/>
    <d v="2013-09-29T00:00:00"/>
    <b v="1"/>
    <b v="0"/>
    <x v="0"/>
    <x v="0"/>
    <s v="No"/>
  </r>
  <r>
    <s v="6521-YYTYI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93.3"/>
    <n v="93.3"/>
    <x v="17"/>
    <n v="93.3"/>
    <n v="1"/>
    <d v="2019-08-25T00:00:00"/>
    <n v="30"/>
    <d v="2019-07-26T00:00:00"/>
    <b v="0"/>
    <b v="1"/>
    <x v="0"/>
    <x v="0"/>
    <s v="Yes"/>
  </r>
  <r>
    <s v="6522-OIQSX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4.95"/>
    <n v="3772.5"/>
    <x v="4221"/>
    <n v="54.95"/>
    <n v="1"/>
    <d v="2019-08-25T00:00:00"/>
    <n v="2087"/>
    <d v="2013-12-07T00:00:00"/>
    <b v="1"/>
    <b v="0"/>
    <x v="0"/>
    <x v="0"/>
    <s v="No"/>
  </r>
  <r>
    <s v="6522-YRBXD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55"/>
    <n v="3365.4"/>
    <x v="4222"/>
    <n v="94.55"/>
    <n v="1"/>
    <d v="2019-08-25T00:00:00"/>
    <n v="1082"/>
    <d v="2016-09-07T00:00:00"/>
    <b v="0"/>
    <b v="0"/>
    <x v="1"/>
    <x v="0"/>
    <s v="No"/>
  </r>
  <r>
    <s v="6527-PZFPV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.8"/>
    <n v="469.65"/>
    <x v="4223"/>
    <n v="20.8"/>
    <n v="1"/>
    <d v="2019-08-25T00:00:00"/>
    <n v="686"/>
    <d v="2017-10-08T00:00:00"/>
    <b v="0"/>
    <b v="0"/>
    <x v="0"/>
    <x v="1"/>
    <s v="No"/>
  </r>
  <r>
    <s v="6532-YLWSI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8"/>
    <n v="1021.8"/>
    <x v="4224"/>
    <n v="20.8"/>
    <n v="1"/>
    <d v="2019-08-25T00:00:00"/>
    <n v="1493"/>
    <d v="2015-07-24T00:00:00"/>
    <b v="1"/>
    <b v="1"/>
    <x v="0"/>
    <x v="1"/>
    <s v="Yes"/>
  </r>
  <r>
    <s v="6537-OTKMY"/>
    <s v="Male"/>
    <n v="0"/>
    <s v="No"/>
    <s v="No"/>
    <n v="0"/>
    <s v="No Phone Service"/>
    <n v="0"/>
    <x v="0"/>
    <x v="0"/>
    <x v="1"/>
    <n v="1"/>
    <x v="0"/>
    <s v="1 Year"/>
    <x v="0"/>
    <s v="Electronic check"/>
    <n v="50.75"/>
    <n v="688.2"/>
    <x v="4225"/>
    <n v="50.75"/>
    <n v="1"/>
    <d v="2019-08-25T00:00:00"/>
    <n v="412"/>
    <d v="2018-07-09T00:00:00"/>
    <b v="0"/>
    <b v="0"/>
    <x v="0"/>
    <x v="0"/>
    <s v="No"/>
  </r>
  <r>
    <s v="6537-QLGEX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8.9"/>
    <n v="664.4"/>
    <x v="4226"/>
    <n v="38.9"/>
    <n v="1"/>
    <d v="2019-08-25T00:00:00"/>
    <n v="519"/>
    <d v="2018-03-24T00:00:00"/>
    <b v="1"/>
    <b v="0"/>
    <x v="1"/>
    <x v="0"/>
    <s v="No"/>
  </r>
  <r>
    <s v="6538-POCHL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9"/>
    <n v="2576.8000000000002"/>
    <x v="4227"/>
    <n v="79"/>
    <n v="1"/>
    <d v="2019-08-25T00:00:00"/>
    <n v="992"/>
    <d v="2016-12-06T00:00:00"/>
    <b v="0"/>
    <b v="0"/>
    <x v="1"/>
    <x v="0"/>
    <s v="No"/>
  </r>
  <r>
    <s v="6542-LWGXJ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25"/>
    <n v="78.25"/>
    <x v="4228"/>
    <n v="25"/>
    <n v="1"/>
    <d v="2019-08-25T00:00:00"/>
    <n v="95"/>
    <d v="2019-05-22T00:00:00"/>
    <b v="0"/>
    <b v="0"/>
    <x v="0"/>
    <x v="0"/>
    <s v="No"/>
  </r>
  <r>
    <s v="6543-CPZMK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29.95"/>
    <n v="248.95"/>
    <x v="4229"/>
    <n v="29.950000000000003"/>
    <e v="#N/A"/>
    <d v="2019-08-25T00:00:00"/>
    <n v="253"/>
    <d v="2018-12-15T00:00:00"/>
    <b v="0"/>
    <b v="1"/>
    <x v="1"/>
    <x v="0"/>
    <s v="Yes"/>
  </r>
  <r>
    <s v="6543-JXSOO"/>
    <s v="Female"/>
    <n v="0"/>
    <s v="Yes"/>
    <s v="Yes"/>
    <n v="3"/>
    <s v="One Line"/>
    <n v="1"/>
    <x v="0"/>
    <x v="0"/>
    <x v="0"/>
    <n v="0"/>
    <x v="0"/>
    <s v="1 Year"/>
    <x v="0"/>
    <s v="Mailed check"/>
    <n v="57.75"/>
    <n v="1282.8499999999999"/>
    <x v="4230"/>
    <n v="57.749999999999993"/>
    <n v="1"/>
    <d v="2019-08-25T00:00:00"/>
    <n v="675"/>
    <d v="2017-10-19T00:00:00"/>
    <b v="1"/>
    <b v="0"/>
    <x v="1"/>
    <x v="0"/>
    <s v="No"/>
  </r>
  <r>
    <s v="6543-XRMYR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9.7"/>
    <n v="2967.35"/>
    <x v="4231"/>
    <n v="99.7"/>
    <n v="1"/>
    <d v="2019-08-25T00:00:00"/>
    <n v="905"/>
    <d v="2017-03-03T00:00:00"/>
    <b v="1"/>
    <b v="1"/>
    <x v="0"/>
    <x v="0"/>
    <s v="Yes"/>
  </r>
  <r>
    <s v="6546-OPBBH"/>
    <s v="Male"/>
    <n v="0"/>
    <s v="Yes"/>
    <s v="Yes"/>
    <n v="3"/>
    <s v="Two or More Lines"/>
    <n v="2"/>
    <x v="2"/>
    <x v="2"/>
    <x v="1"/>
    <n v="0"/>
    <x v="1"/>
    <s v="1 Year"/>
    <x v="0"/>
    <s v="Mailed check"/>
    <n v="23.95"/>
    <n v="1216.3499999999999"/>
    <x v="4232"/>
    <n v="23.95"/>
    <n v="1"/>
    <d v="2019-08-25T00:00:00"/>
    <n v="1544"/>
    <d v="2015-06-03T00:00:00"/>
    <b v="0"/>
    <b v="0"/>
    <x v="0"/>
    <x v="1"/>
    <s v="No"/>
  </r>
  <r>
    <s v="6549-BTYPG"/>
    <s v="Female"/>
    <n v="0"/>
    <s v="Yes"/>
    <s v="No"/>
    <n v="1"/>
    <s v="No Phone Service"/>
    <n v="0"/>
    <x v="0"/>
    <x v="0"/>
    <x v="1"/>
    <n v="1"/>
    <x v="0"/>
    <s v="2 Year"/>
    <x v="2"/>
    <s v="Credit card (automatic)"/>
    <n v="60.8"/>
    <n v="3603.45"/>
    <x v="4233"/>
    <n v="60.8"/>
    <n v="1"/>
    <d v="2019-08-25T00:00:00"/>
    <n v="1802"/>
    <d v="2014-09-18T00:00:00"/>
    <b v="1"/>
    <b v="0"/>
    <x v="0"/>
    <x v="0"/>
    <s v="No"/>
  </r>
  <r>
    <s v="6549-NNDYT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0.85"/>
    <n v="394.1"/>
    <x v="4234"/>
    <n v="30.85"/>
    <n v="1"/>
    <d v="2019-08-25T00:00:00"/>
    <n v="388"/>
    <d v="2018-08-02T00:00:00"/>
    <b v="1"/>
    <b v="0"/>
    <x v="1"/>
    <x v="0"/>
    <s v="No"/>
  </r>
  <r>
    <s v="6549-YMFAW"/>
    <s v="Male"/>
    <n v="1"/>
    <s v="Yes"/>
    <s v="No"/>
    <n v="1"/>
    <s v="One Line"/>
    <n v="1"/>
    <x v="2"/>
    <x v="2"/>
    <x v="1"/>
    <n v="0"/>
    <x v="1"/>
    <s v="Month-to-Month"/>
    <x v="1"/>
    <s v="Mailed check"/>
    <n v="21.25"/>
    <n v="204.55"/>
    <x v="4235"/>
    <n v="21.25"/>
    <n v="1"/>
    <d v="2019-08-25T00:00:00"/>
    <n v="293"/>
    <d v="2018-11-05T00:00:00"/>
    <b v="0"/>
    <b v="0"/>
    <x v="1"/>
    <x v="1"/>
    <s v="No"/>
  </r>
  <r>
    <s v="6551-GNYDG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80.900000000000006"/>
    <n v="1152.8"/>
    <x v="4236"/>
    <n v="80.900000000000006"/>
    <n v="1"/>
    <d v="2019-08-25T00:00:00"/>
    <n v="433"/>
    <d v="2018-06-18T00:00:00"/>
    <b v="1"/>
    <b v="0"/>
    <x v="0"/>
    <x v="0"/>
    <s v="No"/>
  </r>
  <r>
    <s v="6551-VLJMV"/>
    <s v="Male"/>
    <n v="0"/>
    <s v="Yes"/>
    <s v="No"/>
    <n v="1"/>
    <s v="One Line"/>
    <n v="1"/>
    <x v="2"/>
    <x v="2"/>
    <x v="1"/>
    <n v="0"/>
    <x v="1"/>
    <s v="2 Year"/>
    <x v="2"/>
    <s v="Credit card (automatic)"/>
    <n v="20.05"/>
    <n v="679"/>
    <x v="4237"/>
    <n v="20.050000000000004"/>
    <e v="#N/A"/>
    <d v="2019-08-25T00:00:00"/>
    <n v="1030"/>
    <d v="2016-10-29T00:00:00"/>
    <b v="0"/>
    <b v="0"/>
    <x v="0"/>
    <x v="1"/>
    <s v="No"/>
  </r>
  <r>
    <s v="6551-ZCOTS"/>
    <s v="Male"/>
    <n v="1"/>
    <s v="No"/>
    <s v="No"/>
    <n v="0"/>
    <s v="Two or More Lines"/>
    <n v="2"/>
    <x v="2"/>
    <x v="2"/>
    <x v="1"/>
    <n v="0"/>
    <x v="1"/>
    <s v="1 Year"/>
    <x v="0"/>
    <s v="Bank transfer (automatic)"/>
    <n v="24.9"/>
    <n v="847.8"/>
    <x v="4238"/>
    <n v="24.9"/>
    <n v="1"/>
    <d v="2019-08-25T00:00:00"/>
    <n v="1035"/>
    <d v="2016-10-24T00:00:00"/>
    <b v="0"/>
    <b v="0"/>
    <x v="0"/>
    <x v="1"/>
    <s v="No"/>
  </r>
  <r>
    <s v="6556-DBKZF"/>
    <s v="Female"/>
    <n v="0"/>
    <s v="Yes"/>
    <s v="Yes"/>
    <n v="3"/>
    <s v="One Line"/>
    <n v="1"/>
    <x v="1"/>
    <x v="1"/>
    <x v="0"/>
    <n v="0"/>
    <x v="0"/>
    <s v="2 Year"/>
    <x v="2"/>
    <s v="Electronic check"/>
    <n v="76.05"/>
    <n v="5436.45"/>
    <x v="4239"/>
    <n v="76.05"/>
    <n v="1"/>
    <d v="2019-08-25T00:00:00"/>
    <n v="2173"/>
    <d v="2013-09-12T00:00:00"/>
    <b v="1"/>
    <b v="0"/>
    <x v="0"/>
    <x v="0"/>
    <s v="No"/>
  </r>
  <r>
    <s v="6557-BZXLQ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650000000000006"/>
    <n v="1043.3"/>
    <x v="4240"/>
    <n v="69.650000000000006"/>
    <n v="1"/>
    <d v="2019-08-25T00:00:00"/>
    <n v="455"/>
    <d v="2018-05-27T00:00:00"/>
    <b v="0"/>
    <b v="0"/>
    <x v="0"/>
    <x v="0"/>
    <s v="No"/>
  </r>
  <r>
    <s v="6559-ILWKJ"/>
    <s v="Male"/>
    <n v="0"/>
    <s v="Yes"/>
    <s v="No"/>
    <n v="1"/>
    <s v="No Phone Service"/>
    <n v="0"/>
    <x v="0"/>
    <x v="0"/>
    <x v="1"/>
    <n v="1"/>
    <x v="0"/>
    <s v="2 Year"/>
    <x v="2"/>
    <s v="Electronic check"/>
    <n v="49.35"/>
    <n v="3515.25"/>
    <x v="4241"/>
    <n v="49.35"/>
    <n v="1"/>
    <d v="2019-08-25T00:00:00"/>
    <n v="2165"/>
    <d v="2013-09-20T00:00:00"/>
    <b v="0"/>
    <b v="1"/>
    <x v="0"/>
    <x v="0"/>
    <s v="Yes"/>
  </r>
  <r>
    <s v="6559-PDZL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8.65"/>
    <n v="2537"/>
    <x v="4242"/>
    <n v="98.65"/>
    <n v="1"/>
    <d v="2019-08-25T00:00:00"/>
    <n v="782"/>
    <d v="2017-07-04T00:00:00"/>
    <b v="0"/>
    <b v="0"/>
    <x v="1"/>
    <x v="0"/>
    <s v="No"/>
  </r>
  <r>
    <s v="6559-RAKOZ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7.95"/>
    <n v="4917.8999999999996"/>
    <x v="4243"/>
    <n v="97.95"/>
    <n v="1"/>
    <d v="2019-08-25T00:00:00"/>
    <n v="1526"/>
    <d v="2015-06-21T00:00:00"/>
    <b v="0"/>
    <b v="0"/>
    <x v="0"/>
    <x v="0"/>
    <s v="No"/>
  </r>
  <r>
    <s v="6563-VNPMN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85.7"/>
    <n v="3778.1"/>
    <x v="4244"/>
    <n v="85.7"/>
    <n v="1"/>
    <d v="2019-08-25T00:00:00"/>
    <n v="1340"/>
    <d v="2015-12-24T00:00:00"/>
    <b v="1"/>
    <b v="0"/>
    <x v="0"/>
    <x v="0"/>
    <s v="No"/>
  </r>
  <r>
    <s v="6563-VRERX"/>
    <s v="Male"/>
    <n v="0"/>
    <s v="Yes"/>
    <s v="Yes"/>
    <n v="3"/>
    <s v="One Line"/>
    <n v="1"/>
    <x v="2"/>
    <x v="2"/>
    <x v="1"/>
    <n v="0"/>
    <x v="1"/>
    <s v="1 Year"/>
    <x v="0"/>
    <s v="Mailed check"/>
    <n v="20.6"/>
    <n v="690.25"/>
    <x v="4245"/>
    <n v="20.6"/>
    <n v="1"/>
    <d v="2019-08-25T00:00:00"/>
    <n v="1019"/>
    <d v="2016-11-09T00:00:00"/>
    <b v="0"/>
    <b v="0"/>
    <x v="0"/>
    <x v="1"/>
    <s v="No"/>
  </r>
  <r>
    <s v="6567-HOOPW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9.2"/>
    <n v="79.2"/>
    <x v="17"/>
    <n v="79.2"/>
    <n v="1"/>
    <d v="2019-08-25T00:00:00"/>
    <n v="30"/>
    <d v="2019-07-26T00:00:00"/>
    <b v="1"/>
    <b v="1"/>
    <x v="0"/>
    <x v="0"/>
    <s v="Yes"/>
  </r>
  <r>
    <s v="6568-POCUI"/>
    <s v="Female"/>
    <n v="0"/>
    <s v="Yes"/>
    <s v="No"/>
    <n v="1"/>
    <s v="One Line"/>
    <n v="1"/>
    <x v="1"/>
    <x v="1"/>
    <x v="0"/>
    <n v="0"/>
    <x v="0"/>
    <s v="2 Year"/>
    <x v="2"/>
    <s v="Credit card (automatic)"/>
    <n v="95.2"/>
    <n v="4285.8"/>
    <x v="4246"/>
    <n v="95.2"/>
    <n v="1"/>
    <d v="2019-08-25T00:00:00"/>
    <n v="1369"/>
    <d v="2015-11-25T00:00:00"/>
    <b v="1"/>
    <b v="0"/>
    <x v="0"/>
    <x v="0"/>
    <s v="No"/>
  </r>
  <r>
    <s v="6569-KTMDU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100000000000001"/>
    <n v="19.100000000000001"/>
    <x v="17"/>
    <n v="19.100000000000001"/>
    <n v="1"/>
    <d v="2019-08-25T00:00:00"/>
    <n v="30"/>
    <d v="2019-07-26T00:00:00"/>
    <b v="1"/>
    <b v="0"/>
    <x v="0"/>
    <x v="1"/>
    <s v="No"/>
  </r>
  <r>
    <s v="6572-ADKRS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4.8"/>
    <n v="3548.3"/>
    <x v="4247"/>
    <n v="74.8"/>
    <n v="1"/>
    <d v="2019-08-25T00:00:00"/>
    <n v="1442"/>
    <d v="2015-09-13T00:00:00"/>
    <b v="1"/>
    <b v="0"/>
    <x v="0"/>
    <x v="0"/>
    <s v="No"/>
  </r>
  <r>
    <s v="6574-MCOEH"/>
    <s v="Female"/>
    <n v="0"/>
    <s v="Yes"/>
    <s v="Yes"/>
    <n v="3"/>
    <s v="Two or More Lines"/>
    <n v="2"/>
    <x v="0"/>
    <x v="0"/>
    <x v="0"/>
    <n v="0"/>
    <x v="0"/>
    <s v="1 Year"/>
    <x v="0"/>
    <s v="Electronic check"/>
    <n v="79.150000000000006"/>
    <n v="2531.4"/>
    <x v="4248"/>
    <n v="79.150000000000006"/>
    <n v="1"/>
    <d v="2019-08-25T00:00:00"/>
    <n v="972"/>
    <d v="2016-12-26T00:00:00"/>
    <b v="1"/>
    <b v="0"/>
    <x v="0"/>
    <x v="0"/>
    <s v="No"/>
  </r>
  <r>
    <s v="6575-SUVOI"/>
    <s v="Female"/>
    <n v="1"/>
    <s v="Yes"/>
    <s v="No"/>
    <n v="1"/>
    <s v="Two or More Lines"/>
    <n v="2"/>
    <x v="0"/>
    <x v="0"/>
    <x v="0"/>
    <n v="0"/>
    <x v="0"/>
    <s v="Month-to-Month"/>
    <x v="1"/>
    <s v="Credit card (automatic)"/>
    <n v="69.5"/>
    <n v="1752.65"/>
    <x v="4249"/>
    <n v="69.5"/>
    <n v="1"/>
    <d v="2019-08-25T00:00:00"/>
    <n v="767"/>
    <d v="2017-07-19T00:00:00"/>
    <b v="1"/>
    <b v="0"/>
    <x v="0"/>
    <x v="0"/>
    <s v="No"/>
  </r>
  <r>
    <s v="6576-FBXOJ"/>
    <s v="Male"/>
    <n v="0"/>
    <s v="Yes"/>
    <s v="No"/>
    <n v="1"/>
    <s v="No Phone Service"/>
    <n v="0"/>
    <x v="0"/>
    <x v="0"/>
    <x v="1"/>
    <n v="1"/>
    <x v="0"/>
    <s v="1 Year"/>
    <x v="0"/>
    <s v="Electronic check"/>
    <n v="54.6"/>
    <n v="934.8"/>
    <x v="4250"/>
    <n v="54.6"/>
    <n v="1"/>
    <d v="2019-08-25T00:00:00"/>
    <n v="520"/>
    <d v="2018-03-23T00:00:00"/>
    <b v="0"/>
    <b v="0"/>
    <x v="0"/>
    <x v="0"/>
    <s v="No"/>
  </r>
  <r>
    <s v="6578-KRMAW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3.4"/>
    <n v="2979.3"/>
    <x v="4251"/>
    <n v="93.4"/>
    <n v="1"/>
    <d v="2019-08-25T00:00:00"/>
    <n v="970"/>
    <d v="2016-12-28T00:00:00"/>
    <b v="0"/>
    <b v="0"/>
    <x v="1"/>
    <x v="0"/>
    <s v="No"/>
  </r>
  <r>
    <s v="6579-JPICP"/>
    <s v="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20.399999999999999"/>
    <x v="17"/>
    <n v="20.399999999999999"/>
    <n v="1"/>
    <d v="2019-08-25T00:00:00"/>
    <n v="30"/>
    <d v="2019-07-26T00:00:00"/>
    <b v="0"/>
    <b v="0"/>
    <x v="0"/>
    <x v="1"/>
    <s v="No"/>
  </r>
  <r>
    <s v="6581-NQCBA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9.95"/>
    <n v="810.2"/>
    <x v="4252"/>
    <n v="49.95"/>
    <n v="1"/>
    <d v="2019-08-25T00:00:00"/>
    <n v="493"/>
    <d v="2018-04-19T00:00:00"/>
    <b v="1"/>
    <b v="1"/>
    <x v="0"/>
    <x v="0"/>
    <s v="Yes"/>
  </r>
  <r>
    <s v="6582-OIVSP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3"/>
    <n v="45.3"/>
    <x v="17"/>
    <n v="45.3"/>
    <n v="1"/>
    <d v="2019-08-25T00:00:00"/>
    <n v="30"/>
    <d v="2019-07-26T00:00:00"/>
    <b v="1"/>
    <b v="0"/>
    <x v="1"/>
    <x v="0"/>
    <s v="No"/>
  </r>
  <r>
    <s v="6582-PLFUU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55"/>
    <n v="1086.75"/>
    <x v="4253"/>
    <n v="19.55"/>
    <n v="1"/>
    <d v="2019-08-25T00:00:00"/>
    <n v="1690"/>
    <d v="2015-01-08T00:00:00"/>
    <b v="0"/>
    <b v="0"/>
    <x v="0"/>
    <x v="1"/>
    <s v="No"/>
  </r>
  <r>
    <s v="6583-KQJLK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94.65"/>
    <n v="1285.05"/>
    <x v="4254"/>
    <n v="94.65"/>
    <n v="1"/>
    <d v="2019-08-25T00:00:00"/>
    <n v="413"/>
    <d v="2018-07-08T00:00:00"/>
    <b v="1"/>
    <b v="0"/>
    <x v="0"/>
    <x v="0"/>
    <s v="No"/>
  </r>
  <r>
    <s v="6583-QGCSI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8.05"/>
    <n v="4367.3500000000004"/>
    <x v="4255"/>
    <n v="88.05"/>
    <n v="1"/>
    <d v="2019-08-25T00:00:00"/>
    <n v="1508"/>
    <d v="2015-07-09T00:00:00"/>
    <b v="1"/>
    <b v="1"/>
    <x v="0"/>
    <x v="0"/>
    <s v="Yes"/>
  </r>
  <r>
    <s v="6583-SZVGP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8.1"/>
    <n v="5067.45"/>
    <x v="4256"/>
    <n v="108.1"/>
    <n v="1"/>
    <d v="2019-08-25T00:00:00"/>
    <n v="1425"/>
    <d v="2015-09-30T00:00:00"/>
    <b v="0"/>
    <b v="0"/>
    <x v="0"/>
    <x v="0"/>
    <s v="No"/>
  </r>
  <r>
    <s v="6584-VQMYT"/>
    <s v="Male"/>
    <n v="0"/>
    <s v="No"/>
    <s v="Yes"/>
    <n v="2"/>
    <s v="One Line"/>
    <n v="1"/>
    <x v="0"/>
    <x v="0"/>
    <x v="0"/>
    <n v="0"/>
    <x v="0"/>
    <s v="1 Year"/>
    <x v="0"/>
    <s v="Mailed check"/>
    <n v="56.2"/>
    <n v="1567.55"/>
    <x v="4257"/>
    <n v="56.2"/>
    <n v="1"/>
    <d v="2019-08-25T00:00:00"/>
    <n v="848"/>
    <d v="2017-04-29T00:00:00"/>
    <b v="0"/>
    <b v="0"/>
    <x v="0"/>
    <x v="0"/>
    <s v="No"/>
  </r>
  <r>
    <s v="6585-WCEWR"/>
    <s v="Male"/>
    <n v="0"/>
    <s v="Yes"/>
    <s v="Yes"/>
    <n v="3"/>
    <s v="One Line"/>
    <n v="1"/>
    <x v="2"/>
    <x v="2"/>
    <x v="1"/>
    <n v="0"/>
    <x v="1"/>
    <s v="2 Year"/>
    <x v="2"/>
    <s v="Electronic check"/>
    <n v="20.350000000000001"/>
    <n v="1354.4"/>
    <x v="4258"/>
    <n v="20.350000000000001"/>
    <n v="1"/>
    <d v="2019-08-25T00:00:00"/>
    <n v="2023"/>
    <d v="2014-02-09T00:00:00"/>
    <b v="0"/>
    <b v="0"/>
    <x v="0"/>
    <x v="1"/>
    <s v="No"/>
  </r>
  <r>
    <s v="6586-MYGKD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6.95"/>
    <n v="5289.8"/>
    <x v="4259"/>
    <n v="76.95"/>
    <n v="1"/>
    <d v="2019-08-25T00:00:00"/>
    <n v="2090"/>
    <d v="2013-12-04T00:00:00"/>
    <b v="0"/>
    <b v="0"/>
    <x v="0"/>
    <x v="0"/>
    <s v="No"/>
  </r>
  <r>
    <s v="6586-PSJOX"/>
    <s v="Male"/>
    <n v="0"/>
    <s v="No"/>
    <s v="Yes"/>
    <n v="2"/>
    <s v="One Line"/>
    <n v="1"/>
    <x v="0"/>
    <x v="0"/>
    <x v="0"/>
    <n v="0"/>
    <x v="0"/>
    <s v="1 Year"/>
    <x v="0"/>
    <s v="Credit card (automatic)"/>
    <n v="55.2"/>
    <n v="864.55"/>
    <x v="4260"/>
    <n v="55.2"/>
    <n v="1"/>
    <d v="2019-08-25T00:00:00"/>
    <n v="476"/>
    <d v="2018-05-06T00:00:00"/>
    <b v="0"/>
    <b v="0"/>
    <x v="0"/>
    <x v="0"/>
    <s v="No"/>
  </r>
  <r>
    <s v="6591-QGOYB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6.65"/>
    <n v="1672.1"/>
    <x v="4261"/>
    <n v="106.65"/>
    <n v="1"/>
    <d v="2019-08-25T00:00:00"/>
    <n v="477"/>
    <d v="2018-05-05T00:00:00"/>
    <b v="0"/>
    <b v="0"/>
    <x v="0"/>
    <x v="0"/>
    <s v="No"/>
  </r>
  <r>
    <s v="6595-COKXZ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45"/>
    <n v="44.45"/>
    <x v="17"/>
    <n v="44.45"/>
    <n v="1"/>
    <d v="2019-08-25T00:00:00"/>
    <n v="30"/>
    <d v="2019-07-26T00:00:00"/>
    <b v="1"/>
    <b v="1"/>
    <x v="0"/>
    <x v="0"/>
    <s v="Yes"/>
  </r>
  <r>
    <s v="6595-YGXIT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8.95"/>
    <n v="2291.1999999999998"/>
    <x v="4262"/>
    <n v="88.95"/>
    <n v="1"/>
    <d v="2019-08-25T00:00:00"/>
    <n v="783"/>
    <d v="2017-07-03T00:00:00"/>
    <b v="0"/>
    <b v="1"/>
    <x v="0"/>
    <x v="0"/>
    <s v="Yes"/>
  </r>
  <r>
    <s v="6598-KELSS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43.05"/>
    <n v="2208.0500000000002"/>
    <x v="4263"/>
    <n v="43.05"/>
    <n v="1"/>
    <d v="2019-08-25T00:00:00"/>
    <n v="1559"/>
    <d v="2015-05-19T00:00:00"/>
    <b v="0"/>
    <b v="0"/>
    <x v="0"/>
    <x v="0"/>
    <s v="No"/>
  </r>
  <r>
    <s v="6598-RFFVI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3"/>
    <n v="28.3"/>
    <x v="4264"/>
    <n v="19.3"/>
    <n v="1"/>
    <d v="2019-08-25T00:00:00"/>
    <n v="45"/>
    <d v="2019-07-11T00:00:00"/>
    <b v="0"/>
    <b v="1"/>
    <x v="1"/>
    <x v="1"/>
    <s v="Yes"/>
  </r>
  <r>
    <s v="6599-CEBNN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3.95"/>
    <n v="2524.4499999999998"/>
    <x v="4265"/>
    <n v="73.95"/>
    <n v="1"/>
    <d v="2019-08-25T00:00:00"/>
    <n v="1038"/>
    <d v="2016-10-21T00:00:00"/>
    <b v="1"/>
    <b v="1"/>
    <x v="0"/>
    <x v="0"/>
    <s v="Yes"/>
  </r>
  <r>
    <s v="6599-GZWCM"/>
    <s v="Female"/>
    <n v="0"/>
    <s v="No"/>
    <s v="No"/>
    <n v="0"/>
    <s v="One Line"/>
    <n v="1"/>
    <x v="1"/>
    <x v="1"/>
    <x v="0"/>
    <n v="0"/>
    <x v="0"/>
    <s v="1 Year"/>
    <x v="0"/>
    <s v="Mailed check"/>
    <n v="74.650000000000006"/>
    <n v="966.25"/>
    <x v="4266"/>
    <n v="74.650000000000006"/>
    <n v="1"/>
    <d v="2019-08-25T00:00:00"/>
    <n v="393"/>
    <d v="2018-07-28T00:00:00"/>
    <b v="1"/>
    <b v="0"/>
    <x v="0"/>
    <x v="0"/>
    <s v="No"/>
  </r>
  <r>
    <s v="6599-RCLCJ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9.55"/>
    <n v="5124.55"/>
    <x v="4267"/>
    <n v="109.55"/>
    <n v="1"/>
    <d v="2019-08-25T00:00:00"/>
    <n v="1422"/>
    <d v="2015-10-03T00:00:00"/>
    <b v="0"/>
    <b v="1"/>
    <x v="0"/>
    <x v="0"/>
    <s v="Yes"/>
  </r>
  <r>
    <s v="6599-SFQVE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"/>
    <n v="340.4"/>
    <x v="4268"/>
    <n v="55"/>
    <n v="1"/>
    <d v="2019-08-25T00:00:00"/>
    <n v="188"/>
    <d v="2019-02-18T00:00:00"/>
    <b v="1"/>
    <b v="0"/>
    <x v="0"/>
    <x v="0"/>
    <s v="No"/>
  </r>
  <r>
    <s v="6603-QWSPR"/>
    <s v="Female"/>
    <n v="0"/>
    <s v="No"/>
    <s v="No"/>
    <n v="0"/>
    <s v="One Line"/>
    <n v="1"/>
    <x v="1"/>
    <x v="1"/>
    <x v="0"/>
    <n v="0"/>
    <x v="0"/>
    <s v="2 Year"/>
    <x v="2"/>
    <s v="Bank transfer (automatic)"/>
    <n v="104.4"/>
    <n v="4904.2"/>
    <x v="4269"/>
    <n v="104.4"/>
    <n v="1"/>
    <d v="2019-08-25T00:00:00"/>
    <n v="1428"/>
    <d v="2015-09-27T00:00:00"/>
    <b v="1"/>
    <b v="0"/>
    <x v="0"/>
    <x v="0"/>
    <s v="No"/>
  </r>
  <r>
    <s v="6603-YRDCJ"/>
    <s v="Male"/>
    <n v="0"/>
    <s v="Yes"/>
    <s v="No"/>
    <n v="1"/>
    <s v="One Line"/>
    <n v="1"/>
    <x v="0"/>
    <x v="0"/>
    <x v="0"/>
    <n v="0"/>
    <x v="0"/>
    <s v="2 Year"/>
    <x v="2"/>
    <s v="Mailed check"/>
    <n v="61.05"/>
    <n v="2018.4"/>
    <x v="4270"/>
    <n v="61.050000000000004"/>
    <e v="#N/A"/>
    <d v="2019-08-25T00:00:00"/>
    <n v="1005"/>
    <d v="2016-11-23T00:00:00"/>
    <b v="0"/>
    <b v="0"/>
    <x v="0"/>
    <x v="0"/>
    <s v="No"/>
  </r>
  <r>
    <s v="6608-QQLVK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0.5"/>
    <n v="50.5"/>
    <x v="17"/>
    <n v="50.5"/>
    <n v="1"/>
    <d v="2019-08-25T00:00:00"/>
    <n v="30"/>
    <d v="2019-07-26T00:00:00"/>
    <b v="0"/>
    <b v="1"/>
    <x v="0"/>
    <x v="0"/>
    <s v="Yes"/>
  </r>
  <r>
    <s v="6609-MXJHJ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1"/>
    <n v="789.55"/>
    <x v="4271"/>
    <n v="25.1"/>
    <n v="1"/>
    <d v="2019-08-25T00:00:00"/>
    <n v="956"/>
    <d v="2017-01-11T00:00:00"/>
    <b v="1"/>
    <b v="0"/>
    <x v="0"/>
    <x v="1"/>
    <s v="No"/>
  </r>
  <r>
    <s v="6614-FHDBO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9.2"/>
    <n v="7878.3"/>
    <x v="4272"/>
    <n v="109.2"/>
    <n v="1"/>
    <d v="2019-08-25T00:00:00"/>
    <n v="2193"/>
    <d v="2013-08-23T00:00:00"/>
    <b v="0"/>
    <b v="0"/>
    <x v="0"/>
    <x v="0"/>
    <s v="No"/>
  </r>
  <r>
    <s v="6614-VBEGU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69.45"/>
    <n v="1614.05"/>
    <x v="4273"/>
    <n v="69.45"/>
    <n v="1"/>
    <d v="2019-08-25T00:00:00"/>
    <n v="707"/>
    <d v="2017-09-17T00:00:00"/>
    <b v="1"/>
    <b v="0"/>
    <x v="0"/>
    <x v="0"/>
    <s v="No"/>
  </r>
  <r>
    <s v="6614-YOLAC"/>
    <s v="Female"/>
    <n v="0"/>
    <s v="Yes"/>
    <s v="Yes"/>
    <n v="3"/>
    <s v="No Phone Service"/>
    <n v="0"/>
    <x v="0"/>
    <x v="0"/>
    <x v="1"/>
    <n v="1"/>
    <x v="0"/>
    <s v="2 Year"/>
    <x v="2"/>
    <s v="Mailed check"/>
    <n v="58.65"/>
    <n v="4145.25"/>
    <x v="4274"/>
    <n v="58.65"/>
    <n v="1"/>
    <d v="2019-08-25T00:00:00"/>
    <n v="2149"/>
    <d v="2013-10-06T00:00:00"/>
    <b v="1"/>
    <b v="0"/>
    <x v="0"/>
    <x v="0"/>
    <s v="No"/>
  </r>
  <r>
    <s v="6614-YWYSC"/>
    <s v="Male"/>
    <n v="1"/>
    <s v="Yes"/>
    <s v="No"/>
    <n v="1"/>
    <s v="Two or More Lines"/>
    <n v="2"/>
    <x v="2"/>
    <x v="2"/>
    <x v="1"/>
    <n v="0"/>
    <x v="1"/>
    <s v="2 Year"/>
    <x v="2"/>
    <s v="Bank transfer (automatic)"/>
    <n v="25"/>
    <n v="1501.75"/>
    <x v="4275"/>
    <n v="25"/>
    <n v="1"/>
    <d v="2019-08-25T00:00:00"/>
    <n v="1826"/>
    <d v="2014-08-25T00:00:00"/>
    <b v="0"/>
    <b v="0"/>
    <x v="1"/>
    <x v="1"/>
    <s v="No"/>
  </r>
  <r>
    <s v="6615-NGGZ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55"/>
    <n v="1415.55"/>
    <x v="4276"/>
    <n v="100.55"/>
    <n v="1"/>
    <d v="2019-08-25T00:00:00"/>
    <n v="428"/>
    <d v="2018-06-23T00:00:00"/>
    <b v="0"/>
    <b v="1"/>
    <x v="0"/>
    <x v="0"/>
    <s v="Yes"/>
  </r>
  <r>
    <s v="6615-ZGEDR"/>
    <s v="Male"/>
    <n v="0"/>
    <s v="No"/>
    <s v="No"/>
    <n v="0"/>
    <s v="One Line"/>
    <n v="1"/>
    <x v="2"/>
    <x v="2"/>
    <x v="1"/>
    <n v="0"/>
    <x v="1"/>
    <s v="Month-to-Month"/>
    <x v="1"/>
    <s v="Mailed check"/>
    <n v="19.7"/>
    <n v="19.7"/>
    <x v="17"/>
    <n v="19.7"/>
    <n v="1"/>
    <d v="2019-08-25T00:00:00"/>
    <n v="30"/>
    <d v="2019-07-26T00:00:00"/>
    <b v="0"/>
    <b v="1"/>
    <x v="0"/>
    <x v="1"/>
    <s v="Yes"/>
  </r>
  <r>
    <s v="6616-AALSR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4.3"/>
    <n v="6725.3"/>
    <x v="4277"/>
    <n v="104.3"/>
    <n v="1"/>
    <d v="2019-08-25T00:00:00"/>
    <n v="1960"/>
    <d v="2014-04-13T00:00:00"/>
    <b v="1"/>
    <b v="0"/>
    <x v="0"/>
    <x v="0"/>
    <s v="No"/>
  </r>
  <r>
    <s v="6617-WLBQC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81.849999999999994"/>
    <n v="1810.85"/>
    <x v="4278"/>
    <n v="81.849999999999994"/>
    <n v="1"/>
    <d v="2019-08-25T00:00:00"/>
    <n v="673"/>
    <d v="2017-10-21T00:00:00"/>
    <b v="1"/>
    <b v="0"/>
    <x v="0"/>
    <x v="0"/>
    <s v="No"/>
  </r>
  <r>
    <s v="6618-RYATB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9.55"/>
    <n v="79.55"/>
    <x v="17"/>
    <n v="79.55"/>
    <n v="1"/>
    <d v="2019-08-25T00:00:00"/>
    <n v="30"/>
    <d v="2019-07-26T00:00:00"/>
    <b v="1"/>
    <b v="1"/>
    <x v="0"/>
    <x v="0"/>
    <s v="Yes"/>
  </r>
  <r>
    <s v="6619-RPLQZ"/>
    <s v="Female"/>
    <n v="0"/>
    <s v="Yes"/>
    <s v="Yes"/>
    <n v="3"/>
    <s v="One Line"/>
    <n v="1"/>
    <x v="2"/>
    <x v="2"/>
    <x v="1"/>
    <n v="0"/>
    <x v="1"/>
    <s v="2 Year"/>
    <x v="2"/>
    <s v="Mailed check"/>
    <n v="20.85"/>
    <n v="892.15"/>
    <x v="4279"/>
    <n v="20.85"/>
    <n v="1"/>
    <d v="2019-08-25T00:00:00"/>
    <n v="1301"/>
    <d v="2016-02-01T00:00:00"/>
    <b v="1"/>
    <b v="0"/>
    <x v="0"/>
    <x v="1"/>
    <s v="No"/>
  </r>
  <r>
    <s v="6620-HVDUJ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0.45"/>
    <n v="1440.75"/>
    <x v="4280"/>
    <n v="60.45"/>
    <n v="1"/>
    <d v="2019-08-25T00:00:00"/>
    <n v="725"/>
    <d v="2017-08-30T00:00:00"/>
    <b v="0"/>
    <b v="0"/>
    <x v="0"/>
    <x v="0"/>
    <s v="No"/>
  </r>
  <r>
    <s v="6620-JDYNW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0.6"/>
    <n v="1156.3499999999999"/>
    <x v="4281"/>
    <n v="60.6"/>
    <n v="1"/>
    <d v="2019-08-25T00:00:00"/>
    <n v="580"/>
    <d v="2018-01-22T00:00:00"/>
    <b v="1"/>
    <b v="0"/>
    <x v="0"/>
    <x v="0"/>
    <s v="No"/>
  </r>
  <r>
    <s v="6621-NRZAK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"/>
    <n v="1209.25"/>
    <x v="4282"/>
    <n v="20"/>
    <n v="1"/>
    <d v="2019-08-25T00:00:00"/>
    <n v="1838"/>
    <d v="2014-08-13T00:00:00"/>
    <b v="1"/>
    <b v="0"/>
    <x v="0"/>
    <x v="1"/>
    <s v="No"/>
  </r>
  <r>
    <s v="6621-YOBKI"/>
    <s v="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92.75"/>
    <x v="4283"/>
    <n v="20.350000000000001"/>
    <n v="1"/>
    <d v="2019-08-25T00:00:00"/>
    <n v="139"/>
    <d v="2019-04-08T00:00:00"/>
    <b v="0"/>
    <b v="0"/>
    <x v="0"/>
    <x v="1"/>
    <s v="No"/>
  </r>
  <r>
    <s v="6624-JDRDS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9.45"/>
    <n v="161.44999999999999"/>
    <x v="4284"/>
    <n v="29.45"/>
    <n v="1"/>
    <d v="2019-08-25T00:00:00"/>
    <n v="167"/>
    <d v="2019-03-11T00:00:00"/>
    <b v="1"/>
    <b v="0"/>
    <x v="0"/>
    <x v="0"/>
    <s v="No"/>
  </r>
  <r>
    <s v="6625-FLENO"/>
    <s v="Male"/>
    <n v="0"/>
    <s v="Yes"/>
    <s v="No"/>
    <n v="1"/>
    <s v="One Line"/>
    <n v="1"/>
    <x v="2"/>
    <x v="2"/>
    <x v="1"/>
    <n v="0"/>
    <x v="1"/>
    <s v="2 Year"/>
    <x v="2"/>
    <s v="Mailed check"/>
    <n v="20.75"/>
    <n v="1185.95"/>
    <x v="4285"/>
    <n v="20.75"/>
    <n v="1"/>
    <d v="2019-08-25T00:00:00"/>
    <n v="1737"/>
    <d v="2014-11-22T00:00:00"/>
    <b v="0"/>
    <b v="0"/>
    <x v="1"/>
    <x v="1"/>
    <s v="No"/>
  </r>
  <r>
    <s v="6625-IUTTT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65.55"/>
    <n v="4361.55"/>
    <x v="4286"/>
    <n v="65.55"/>
    <n v="1"/>
    <d v="2019-08-25T00:00:00"/>
    <n v="2023"/>
    <d v="2014-02-09T00:00:00"/>
    <b v="0"/>
    <b v="0"/>
    <x v="0"/>
    <x v="0"/>
    <s v="No"/>
  </r>
  <r>
    <s v="6625-UTXEW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51.25"/>
    <n v="612.1"/>
    <x v="4287"/>
    <n v="51.25"/>
    <n v="1"/>
    <d v="2019-08-25T00:00:00"/>
    <n v="363"/>
    <d v="2018-08-27T00:00:00"/>
    <b v="1"/>
    <b v="0"/>
    <x v="0"/>
    <x v="0"/>
    <s v="No"/>
  </r>
  <r>
    <s v="6627-CFOSN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9.45"/>
    <n v="5623.7"/>
    <x v="4288"/>
    <n v="99.45"/>
    <n v="1"/>
    <d v="2019-08-25T00:00:00"/>
    <n v="1719"/>
    <d v="2014-12-10T00:00:00"/>
    <b v="1"/>
    <b v="0"/>
    <x v="0"/>
    <x v="0"/>
    <s v="No"/>
  </r>
  <r>
    <s v="6629-CZTTH"/>
    <s v="Male"/>
    <n v="0"/>
    <s v="No"/>
    <s v="No"/>
    <n v="0"/>
    <s v="One Line"/>
    <n v="1"/>
    <x v="0"/>
    <x v="0"/>
    <x v="0"/>
    <n v="0"/>
    <x v="0"/>
    <s v="Month-to-Month"/>
    <x v="1"/>
    <s v="Mailed check"/>
    <n v="55.7"/>
    <n v="55.7"/>
    <x v="17"/>
    <n v="55.7"/>
    <n v="1"/>
    <d v="2019-08-25T00:00:00"/>
    <n v="30"/>
    <d v="2019-07-26T00:00:00"/>
    <b v="0"/>
    <b v="1"/>
    <x v="0"/>
    <x v="0"/>
    <s v="Yes"/>
  </r>
  <r>
    <s v="6629-LADHQ"/>
    <s v="Female"/>
    <n v="0"/>
    <s v="No"/>
    <s v="No"/>
    <n v="0"/>
    <s v="One Line"/>
    <n v="1"/>
    <x v="0"/>
    <x v="0"/>
    <x v="0"/>
    <n v="0"/>
    <x v="0"/>
    <s v="Month-to-Month"/>
    <x v="1"/>
    <s v="Mailed check"/>
    <n v="50.95"/>
    <n v="123.05"/>
    <x v="4289"/>
    <n v="50.95"/>
    <n v="1"/>
    <d v="2019-08-25T00:00:00"/>
    <n v="73"/>
    <d v="2019-06-13T00:00:00"/>
    <b v="1"/>
    <b v="0"/>
    <x v="0"/>
    <x v="0"/>
    <s v="No"/>
  </r>
  <r>
    <s v="6630-UJZMY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3.25"/>
    <n v="308.05"/>
    <x v="4290"/>
    <n v="83.25"/>
    <n v="1"/>
    <d v="2019-08-25T00:00:00"/>
    <n v="112"/>
    <d v="2019-05-05T00:00:00"/>
    <b v="1"/>
    <b v="0"/>
    <x v="0"/>
    <x v="0"/>
    <s v="No"/>
  </r>
  <r>
    <s v="6631-HMANX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85.45"/>
    <n v="6227.5"/>
    <x v="4291"/>
    <n v="85.45"/>
    <n v="1"/>
    <d v="2019-08-25T00:00:00"/>
    <n v="2216"/>
    <d v="2013-07-31T00:00:00"/>
    <b v="0"/>
    <b v="0"/>
    <x v="0"/>
    <x v="0"/>
    <s v="No"/>
  </r>
  <r>
    <s v="6633-MPWBS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2"/>
    <n v="216.9"/>
    <x v="4292"/>
    <n v="49.2"/>
    <n v="1"/>
    <d v="2019-08-25T00:00:00"/>
    <n v="134"/>
    <d v="2019-04-13T00:00:00"/>
    <b v="0"/>
    <b v="1"/>
    <x v="0"/>
    <x v="0"/>
    <s v="Yes"/>
  </r>
  <r>
    <s v="6633-SYEUS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3.2"/>
    <n v="2032.3"/>
    <x v="4293"/>
    <n v="83.2"/>
    <n v="1"/>
    <d v="2019-08-25T00:00:00"/>
    <n v="743"/>
    <d v="2017-08-12T00:00:00"/>
    <b v="1"/>
    <b v="0"/>
    <x v="0"/>
    <x v="0"/>
    <s v="No"/>
  </r>
  <r>
    <s v="6635-CPNUN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6.6"/>
    <n v="2684.35"/>
    <x v="4294"/>
    <n v="96.6"/>
    <n v="1"/>
    <d v="2019-08-25T00:00:00"/>
    <n v="845"/>
    <d v="2017-05-02T00:00:00"/>
    <b v="0"/>
    <b v="0"/>
    <x v="0"/>
    <x v="0"/>
    <s v="No"/>
  </r>
  <r>
    <s v="6635-MYYYZ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85.35"/>
    <n v="2530.4"/>
    <x v="4295"/>
    <n v="85.35"/>
    <n v="1"/>
    <d v="2019-08-25T00:00:00"/>
    <n v="901"/>
    <d v="2017-03-07T00:00:00"/>
    <b v="1"/>
    <b v="1"/>
    <x v="0"/>
    <x v="0"/>
    <s v="Yes"/>
  </r>
  <r>
    <s v="6637-KYRCV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30.5"/>
    <n v="167.2"/>
    <x v="4296"/>
    <n v="30.5"/>
    <n v="1"/>
    <d v="2019-08-25T00:00:00"/>
    <n v="167"/>
    <d v="2019-03-11T00:00:00"/>
    <b v="1"/>
    <b v="0"/>
    <x v="0"/>
    <x v="0"/>
    <s v="No"/>
  </r>
  <r>
    <s v="6641-XRPSU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0"/>
    <n v="2416.1"/>
    <x v="4297"/>
    <n v="70"/>
    <n v="1"/>
    <d v="2019-08-25T00:00:00"/>
    <n v="1049"/>
    <d v="2016-10-10T00:00:00"/>
    <b v="1"/>
    <b v="1"/>
    <x v="1"/>
    <x v="0"/>
    <s v="Yes"/>
  </r>
  <r>
    <s v="6645-MXQJT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7.1"/>
    <n v="184.15"/>
    <x v="4298"/>
    <n v="97.1"/>
    <n v="1"/>
    <d v="2019-08-25T00:00:00"/>
    <n v="58"/>
    <d v="2019-06-28T00:00:00"/>
    <b v="0"/>
    <b v="0"/>
    <x v="0"/>
    <x v="0"/>
    <s v="No"/>
  </r>
  <r>
    <s v="6646-JPPHA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8.849999999999994"/>
    <n v="1043.8"/>
    <x v="4299"/>
    <n v="78.849999999999994"/>
    <n v="1"/>
    <d v="2019-08-25T00:00:00"/>
    <n v="402"/>
    <d v="2018-07-19T00:00:00"/>
    <b v="1"/>
    <b v="0"/>
    <x v="0"/>
    <x v="0"/>
    <s v="No"/>
  </r>
  <r>
    <s v="6646-QVXLR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03.75"/>
    <n v="6383.35"/>
    <x v="4300"/>
    <n v="103.75"/>
    <n v="1"/>
    <d v="2019-08-25T00:00:00"/>
    <n v="1870"/>
    <d v="2014-07-12T00:00:00"/>
    <b v="0"/>
    <b v="1"/>
    <x v="0"/>
    <x v="0"/>
    <s v="Yes"/>
  </r>
  <r>
    <s v="6646-VRFOL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3.85"/>
    <n v="5485.5"/>
    <x v="4301"/>
    <n v="103.85"/>
    <n v="1"/>
    <d v="2019-08-25T00:00:00"/>
    <n v="1606"/>
    <d v="2015-04-02T00:00:00"/>
    <b v="0"/>
    <b v="1"/>
    <x v="0"/>
    <x v="0"/>
    <s v="Yes"/>
  </r>
  <r>
    <s v="6647-ZEDXT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10.45"/>
    <n v="3327.05"/>
    <x v="4302"/>
    <n v="110.45"/>
    <n v="1"/>
    <d v="2019-08-25T00:00:00"/>
    <n v="916"/>
    <d v="2017-02-20T00:00:00"/>
    <b v="1"/>
    <b v="0"/>
    <x v="0"/>
    <x v="0"/>
    <s v="No"/>
  </r>
  <r>
    <s v="6648-INWPS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20.149999999999999"/>
    <n v="341.35"/>
    <x v="4303"/>
    <n v="20.149999999999995"/>
    <n v="1"/>
    <d v="2019-08-25T00:00:00"/>
    <n v="515"/>
    <d v="2018-03-28T00:00:00"/>
    <b v="0"/>
    <b v="0"/>
    <x v="0"/>
    <x v="1"/>
    <s v="No"/>
  </r>
  <r>
    <s v="6650-BWFRT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7.15"/>
    <n v="8529.5"/>
    <x v="4304"/>
    <n v="117.15"/>
    <n v="1"/>
    <d v="2019-08-25T00:00:00"/>
    <n v="2213"/>
    <d v="2013-08-03T00:00:00"/>
    <b v="1"/>
    <b v="0"/>
    <x v="0"/>
    <x v="0"/>
    <s v="No"/>
  </r>
  <r>
    <s v="6650-VJONK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3.85"/>
    <n v="43.85"/>
    <x v="17"/>
    <n v="43.85"/>
    <n v="1"/>
    <d v="2019-08-25T00:00:00"/>
    <n v="30"/>
    <d v="2019-07-26T00:00:00"/>
    <b v="0"/>
    <b v="0"/>
    <x v="0"/>
    <x v="0"/>
    <s v="No"/>
  </r>
  <r>
    <s v="6651-AZVTJ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9.8"/>
    <n v="4872.45"/>
    <x v="4305"/>
    <n v="99.8"/>
    <n v="1"/>
    <d v="2019-08-25T00:00:00"/>
    <n v="1484"/>
    <d v="2015-08-02T00:00:00"/>
    <b v="0"/>
    <b v="1"/>
    <x v="0"/>
    <x v="0"/>
    <s v="Yes"/>
  </r>
  <r>
    <s v="6651-RLGGM"/>
    <s v="Male"/>
    <n v="0"/>
    <s v="Yes"/>
    <s v="Yes"/>
    <n v="3"/>
    <s v="Two or More Lines"/>
    <n v="2"/>
    <x v="2"/>
    <x v="2"/>
    <x v="1"/>
    <n v="0"/>
    <x v="1"/>
    <s v="2 Year"/>
    <x v="2"/>
    <s v="Mailed check"/>
    <n v="26.3"/>
    <n v="1688.9"/>
    <x v="4306"/>
    <n v="26.3"/>
    <n v="1"/>
    <d v="2019-08-25T00:00:00"/>
    <n v="1952"/>
    <d v="2014-04-21T00:00:00"/>
    <b v="0"/>
    <b v="0"/>
    <x v="0"/>
    <x v="1"/>
    <s v="No"/>
  </r>
  <r>
    <s v="6652-YFFJO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4.900000000000006"/>
    <n v="716.1"/>
    <x v="4307"/>
    <n v="64.900000000000006"/>
    <n v="1"/>
    <d v="2019-08-25T00:00:00"/>
    <n v="335"/>
    <d v="2018-09-24T00:00:00"/>
    <b v="1"/>
    <b v="0"/>
    <x v="0"/>
    <x v="0"/>
    <s v="No"/>
  </r>
  <r>
    <s v="6653-CBBOM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3"/>
    <n v="70.3"/>
    <x v="17"/>
    <n v="70.3"/>
    <n v="1"/>
    <d v="2019-08-25T00:00:00"/>
    <n v="30"/>
    <d v="2019-07-26T00:00:00"/>
    <b v="1"/>
    <b v="1"/>
    <x v="0"/>
    <x v="0"/>
    <s v="Yes"/>
  </r>
  <r>
    <s v="6654-QGBZ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1"/>
    <b v="0"/>
    <x v="0"/>
    <x v="1"/>
    <s v="No"/>
  </r>
  <r>
    <s v="6655-LHBYW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14.35"/>
    <n v="5791.1"/>
    <x v="4308"/>
    <n v="114.35"/>
    <n v="1"/>
    <d v="2019-08-25T00:00:00"/>
    <n v="1540"/>
    <d v="2015-06-07T00:00:00"/>
    <b v="0"/>
    <b v="0"/>
    <x v="0"/>
    <x v="0"/>
    <s v="No"/>
  </r>
  <r>
    <s v="6656-GULJQ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3.55"/>
    <n v="6093.3"/>
    <x v="4309"/>
    <n v="83.55"/>
    <n v="1"/>
    <d v="2019-08-25T00:00:00"/>
    <n v="2217"/>
    <d v="2013-07-30T00:00:00"/>
    <b v="0"/>
    <b v="0"/>
    <x v="0"/>
    <x v="0"/>
    <s v="No"/>
  </r>
  <r>
    <s v="6656-JWRQX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0.55"/>
    <n v="30.55"/>
    <x v="17"/>
    <n v="30.55"/>
    <n v="1"/>
    <d v="2019-08-25T00:00:00"/>
    <n v="30"/>
    <d v="2019-07-26T00:00:00"/>
    <b v="1"/>
    <b v="0"/>
    <x v="0"/>
    <x v="0"/>
    <s v="No"/>
  </r>
  <r>
    <s v="6661-EIPZC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29.5"/>
    <n v="1423.05"/>
    <x v="4310"/>
    <n v="29.5"/>
    <n v="1"/>
    <d v="2019-08-25T00:00:00"/>
    <n v="1466"/>
    <d v="2015-08-20T00:00:00"/>
    <b v="1"/>
    <b v="0"/>
    <x v="1"/>
    <x v="0"/>
    <s v="No"/>
  </r>
  <r>
    <s v="6661-HBGWL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4.75"/>
    <n v="4323.45"/>
    <x v="4311"/>
    <n v="104.75000000000001"/>
    <e v="#N/A"/>
    <d v="2019-08-25T00:00:00"/>
    <n v="1255"/>
    <d v="2016-03-18T00:00:00"/>
    <b v="1"/>
    <b v="1"/>
    <x v="1"/>
    <x v="0"/>
    <s v="Yes"/>
  </r>
  <r>
    <s v="6663-JOCQO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5.25"/>
    <n v="2344.5"/>
    <x v="4312"/>
    <n v="75.25"/>
    <n v="1"/>
    <d v="2019-08-25T00:00:00"/>
    <n v="947"/>
    <d v="2017-01-20T00:00:00"/>
    <b v="0"/>
    <b v="0"/>
    <x v="0"/>
    <x v="0"/>
    <s v="No"/>
  </r>
  <r>
    <s v="6664-FPDAC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11.95"/>
    <n v="6418.9"/>
    <x v="4313"/>
    <n v="111.95"/>
    <n v="1"/>
    <d v="2019-08-25T00:00:00"/>
    <n v="1743"/>
    <d v="2014-11-16T00:00:00"/>
    <b v="1"/>
    <b v="1"/>
    <x v="0"/>
    <x v="0"/>
    <s v="Yes"/>
  </r>
  <r>
    <s v="6668-CNMFP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89.35"/>
    <n v="1686.85"/>
    <x v="4314"/>
    <n v="89.35"/>
    <n v="1"/>
    <d v="2019-08-25T00:00:00"/>
    <n v="574"/>
    <d v="2018-01-28T00:00:00"/>
    <b v="1"/>
    <b v="0"/>
    <x v="0"/>
    <x v="0"/>
    <s v="No"/>
  </r>
  <r>
    <s v="6670-MFRPK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79.2"/>
    <n v="5420.65"/>
    <x v="4315"/>
    <n v="79.200000000000017"/>
    <e v="#N/A"/>
    <d v="2019-08-25T00:00:00"/>
    <n v="2081"/>
    <d v="2013-12-13T00:00:00"/>
    <b v="0"/>
    <b v="0"/>
    <x v="0"/>
    <x v="0"/>
    <s v="No"/>
  </r>
  <r>
    <s v="6671-NGWON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150.6"/>
    <x v="4316"/>
    <n v="20.350000000000001"/>
    <n v="1"/>
    <d v="2019-08-25T00:00:00"/>
    <n v="225"/>
    <d v="2019-01-12T00:00:00"/>
    <b v="1"/>
    <b v="0"/>
    <x v="0"/>
    <x v="1"/>
    <s v="No"/>
  </r>
  <r>
    <s v="6674-KVJHG"/>
    <s v="Female"/>
    <n v="0"/>
    <s v="No"/>
    <s v="No"/>
    <n v="0"/>
    <s v="Two or More Lines"/>
    <n v="2"/>
    <x v="2"/>
    <x v="2"/>
    <x v="1"/>
    <n v="0"/>
    <x v="1"/>
    <s v="1 Year"/>
    <x v="0"/>
    <s v="Electronic check"/>
    <n v="25.2"/>
    <n v="245.15"/>
    <x v="4317"/>
    <n v="25.200000000000003"/>
    <e v="#N/A"/>
    <d v="2019-08-25T00:00:00"/>
    <n v="296"/>
    <d v="2018-11-02T00:00:00"/>
    <b v="1"/>
    <b v="0"/>
    <x v="0"/>
    <x v="1"/>
    <s v="No"/>
  </r>
  <r>
    <s v="6680-NENYN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4.6"/>
    <n v="4759.8500000000004"/>
    <x v="4318"/>
    <n v="104.59999999999998"/>
    <n v="1"/>
    <d v="2019-08-25T00:00:00"/>
    <n v="1383"/>
    <d v="2015-11-11T00:00:00"/>
    <b v="1"/>
    <b v="1"/>
    <x v="0"/>
    <x v="0"/>
    <s v="Yes"/>
  </r>
  <r>
    <s v="6680-WKXRZ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4.400000000000006"/>
    <n v="215.8"/>
    <x v="4319"/>
    <n v="74.400000000000006"/>
    <n v="1"/>
    <d v="2019-08-25T00:00:00"/>
    <n v="88"/>
    <d v="2019-05-29T00:00:00"/>
    <b v="1"/>
    <b v="1"/>
    <x v="0"/>
    <x v="0"/>
    <s v="Yes"/>
  </r>
  <r>
    <s v="6681-ZSEXG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59.5"/>
    <n v="3389.25"/>
    <x v="4320"/>
    <n v="59.5"/>
    <n v="1"/>
    <d v="2019-08-25T00:00:00"/>
    <n v="1732"/>
    <d v="2014-11-27T00:00:00"/>
    <b v="0"/>
    <b v="0"/>
    <x v="0"/>
    <x v="0"/>
    <s v="No"/>
  </r>
  <r>
    <s v="6682-QJDGB"/>
    <s v="Male"/>
    <n v="0"/>
    <s v="No"/>
    <s v="Yes"/>
    <n v="2"/>
    <s v="One Line"/>
    <n v="1"/>
    <x v="0"/>
    <x v="0"/>
    <x v="0"/>
    <n v="0"/>
    <x v="0"/>
    <s v="Month-to-Month"/>
    <x v="1"/>
    <s v="Mailed check"/>
    <n v="55.25"/>
    <n v="2139.1999999999998"/>
    <x v="4321"/>
    <n v="55.25"/>
    <n v="1"/>
    <d v="2019-08-25T00:00:00"/>
    <n v="1177"/>
    <d v="2016-06-04T00:00:00"/>
    <b v="0"/>
    <b v="1"/>
    <x v="0"/>
    <x v="0"/>
    <s v="Yes"/>
  </r>
  <r>
    <s v="6682-VCIXC"/>
    <s v="Female"/>
    <n v="0"/>
    <s v="Yes"/>
    <s v="Yes"/>
    <n v="3"/>
    <s v="No Phone Service"/>
    <n v="0"/>
    <x v="0"/>
    <x v="0"/>
    <x v="1"/>
    <n v="1"/>
    <x v="0"/>
    <s v="1 Year"/>
    <x v="0"/>
    <s v="Bank transfer (automatic)"/>
    <n v="51.25"/>
    <n v="2151.6"/>
    <x v="4322"/>
    <n v="51.249999999999993"/>
    <n v="1"/>
    <d v="2019-08-25T00:00:00"/>
    <n v="1276"/>
    <d v="2016-02-26T00:00:00"/>
    <b v="1"/>
    <b v="0"/>
    <x v="0"/>
    <x v="0"/>
    <s v="No"/>
  </r>
  <r>
    <s v="6683-VLCTZ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8.55"/>
    <n v="1842.8"/>
    <x v="4323"/>
    <n v="98.55"/>
    <n v="1"/>
    <d v="2019-08-25T00:00:00"/>
    <n v="568"/>
    <d v="2018-02-03T00:00:00"/>
    <b v="0"/>
    <b v="1"/>
    <x v="1"/>
    <x v="0"/>
    <s v="Yes"/>
  </r>
  <r>
    <s v="6685-GBWJZ"/>
    <s v="Male"/>
    <n v="0"/>
    <s v="Yes"/>
    <s v="No"/>
    <n v="1"/>
    <s v="One Line"/>
    <n v="1"/>
    <x v="0"/>
    <x v="0"/>
    <x v="0"/>
    <n v="0"/>
    <x v="0"/>
    <s v="1 Year"/>
    <x v="0"/>
    <s v="Credit card (automatic)"/>
    <n v="70.8"/>
    <n v="4448.8"/>
    <x v="4324"/>
    <n v="70.8"/>
    <n v="1"/>
    <d v="2019-08-25T00:00:00"/>
    <n v="1910"/>
    <d v="2014-06-02T00:00:00"/>
    <b v="0"/>
    <b v="0"/>
    <x v="0"/>
    <x v="0"/>
    <s v="No"/>
  </r>
  <r>
    <s v="6685-XSHHU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0.95"/>
    <n v="1270.55"/>
    <x v="4325"/>
    <n v="20.95"/>
    <n v="1"/>
    <d v="2019-08-25T00:00:00"/>
    <n v="1844"/>
    <d v="2014-08-07T00:00:00"/>
    <b v="0"/>
    <b v="0"/>
    <x v="0"/>
    <x v="1"/>
    <s v="No"/>
  </r>
  <r>
    <s v="6686-YPGHK"/>
    <s v="Male"/>
    <n v="1"/>
    <s v="No"/>
    <s v="No"/>
    <n v="0"/>
    <s v="One Line"/>
    <n v="1"/>
    <x v="1"/>
    <x v="1"/>
    <x v="0"/>
    <n v="0"/>
    <x v="0"/>
    <s v="Month-to-Month"/>
    <x v="1"/>
    <s v="Mailed check"/>
    <n v="85.5"/>
    <n v="4042.3"/>
    <x v="4326"/>
    <n v="85.5"/>
    <n v="1"/>
    <d v="2019-08-25T00:00:00"/>
    <n v="1437"/>
    <d v="2015-09-18T00:00:00"/>
    <b v="0"/>
    <b v="1"/>
    <x v="0"/>
    <x v="0"/>
    <s v="Yes"/>
  </r>
  <r>
    <s v="6688-UZPWD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2"/>
    <n v="1145.3499999999999"/>
    <x v="4327"/>
    <n v="102"/>
    <n v="1"/>
    <d v="2019-08-25T00:00:00"/>
    <n v="341"/>
    <d v="2018-09-18T00:00:00"/>
    <b v="1"/>
    <b v="1"/>
    <x v="0"/>
    <x v="0"/>
    <s v="Yes"/>
  </r>
  <r>
    <s v="6689-KXGBO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0.55"/>
    <n v="50.55"/>
    <x v="17"/>
    <n v="50.55"/>
    <n v="1"/>
    <d v="2019-08-25T00:00:00"/>
    <n v="30"/>
    <d v="2019-07-26T00:00:00"/>
    <b v="1"/>
    <b v="1"/>
    <x v="0"/>
    <x v="0"/>
    <s v="Yes"/>
  </r>
  <r>
    <s v="6689-TCZHQ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8.95"/>
    <n v="378.4"/>
    <x v="4328"/>
    <n v="78.949999999999989"/>
    <n v="1"/>
    <d v="2019-08-25T00:00:00"/>
    <n v="146"/>
    <d v="2019-04-01T00:00:00"/>
    <b v="1"/>
    <b v="1"/>
    <x v="0"/>
    <x v="0"/>
    <s v="Yes"/>
  </r>
  <r>
    <s v="6689-VRRTK"/>
    <s v="Female"/>
    <n v="1"/>
    <s v="No"/>
    <s v="No"/>
    <n v="0"/>
    <s v="Two or More Lines"/>
    <n v="2"/>
    <x v="1"/>
    <x v="1"/>
    <x v="0"/>
    <n v="0"/>
    <x v="0"/>
    <s v="1 Year"/>
    <x v="0"/>
    <s v="Credit card (automatic)"/>
    <n v="109.8"/>
    <n v="4860.3500000000004"/>
    <x v="4329"/>
    <n v="109.8"/>
    <n v="1"/>
    <d v="2019-08-25T00:00:00"/>
    <n v="1346"/>
    <d v="2015-12-18T00:00:00"/>
    <b v="1"/>
    <b v="0"/>
    <x v="0"/>
    <x v="0"/>
    <s v="No"/>
  </r>
  <r>
    <s v="6691-CCIHA"/>
    <s v="Female"/>
    <n v="0"/>
    <s v="Yes"/>
    <s v="No"/>
    <n v="1"/>
    <s v="Two or More Lines"/>
    <n v="2"/>
    <x v="0"/>
    <x v="0"/>
    <x v="0"/>
    <n v="0"/>
    <x v="0"/>
    <s v="2 Year"/>
    <x v="2"/>
    <s v="Electronic check"/>
    <n v="84.95"/>
    <n v="5150.55"/>
    <x v="4330"/>
    <n v="84.95"/>
    <n v="1"/>
    <d v="2019-08-25T00:00:00"/>
    <n v="1843"/>
    <d v="2014-08-08T00:00:00"/>
    <b v="1"/>
    <b v="0"/>
    <x v="0"/>
    <x v="0"/>
    <s v="No"/>
  </r>
  <r>
    <s v="6692-UDPJC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1.65"/>
    <n v="1301"/>
    <x v="4331"/>
    <n v="91.65"/>
    <n v="1"/>
    <d v="2019-08-25T00:00:00"/>
    <n v="432"/>
    <d v="2018-06-19T00:00:00"/>
    <b v="1"/>
    <b v="1"/>
    <x v="0"/>
    <x v="0"/>
    <s v="Yes"/>
  </r>
  <r>
    <s v="6692-YQHXC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69.95"/>
    <n v="1205.5"/>
    <x v="4332"/>
    <n v="69.95"/>
    <n v="1"/>
    <d v="2019-08-25T00:00:00"/>
    <n v="524"/>
    <d v="2018-03-19T00:00:00"/>
    <b v="0"/>
    <b v="0"/>
    <x v="0"/>
    <x v="0"/>
    <s v="No"/>
  </r>
  <r>
    <s v="6693-DJWTY"/>
    <s v="Female"/>
    <n v="0"/>
    <s v="No"/>
    <s v="Yes"/>
    <n v="2"/>
    <s v="One Line"/>
    <n v="1"/>
    <x v="0"/>
    <x v="0"/>
    <x v="0"/>
    <n v="0"/>
    <x v="0"/>
    <s v="1 Year"/>
    <x v="0"/>
    <s v="Credit card (automatic)"/>
    <n v="55.6"/>
    <n v="2016.45"/>
    <x v="4333"/>
    <n v="55.6"/>
    <n v="1"/>
    <d v="2019-08-25T00:00:00"/>
    <n v="1103"/>
    <d v="2016-08-17T00:00:00"/>
    <b v="1"/>
    <b v="0"/>
    <x v="0"/>
    <x v="0"/>
    <s v="No"/>
  </r>
  <r>
    <s v="6693-FRIRW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101.3"/>
    <n v="1794.65"/>
    <x v="4334"/>
    <n v="101.29999999999998"/>
    <n v="1"/>
    <d v="2019-08-25T00:00:00"/>
    <n v="539"/>
    <d v="2018-03-04T00:00:00"/>
    <b v="0"/>
    <b v="0"/>
    <x v="0"/>
    <x v="0"/>
    <s v="No"/>
  </r>
  <r>
    <s v="6695-AMZUF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86.45"/>
    <n v="5950.2"/>
    <x v="4335"/>
    <n v="86.45"/>
    <n v="1"/>
    <d v="2019-08-25T00:00:00"/>
    <n v="2092"/>
    <d v="2013-12-02T00:00:00"/>
    <b v="1"/>
    <b v="0"/>
    <x v="0"/>
    <x v="0"/>
    <s v="No"/>
  </r>
  <r>
    <s v="6695-FRVEC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60.4"/>
    <n v="3953.7"/>
    <x v="4336"/>
    <n v="60.400000000000006"/>
    <e v="#N/A"/>
    <d v="2019-08-25T00:00:00"/>
    <n v="1990"/>
    <d v="2014-03-14T00:00:00"/>
    <b v="0"/>
    <b v="0"/>
    <x v="0"/>
    <x v="0"/>
    <s v="No"/>
  </r>
  <r>
    <s v="6696-YDAYZ"/>
    <s v="Male"/>
    <n v="0"/>
    <s v="Yes"/>
    <s v="Yes"/>
    <n v="3"/>
    <s v="One Line"/>
    <n v="1"/>
    <x v="2"/>
    <x v="2"/>
    <x v="1"/>
    <n v="0"/>
    <x v="1"/>
    <s v="2 Year"/>
    <x v="2"/>
    <s v="Mailed check"/>
    <n v="20.5"/>
    <n v="290.55"/>
    <x v="4337"/>
    <n v="20.5"/>
    <n v="1"/>
    <d v="2019-08-25T00:00:00"/>
    <n v="431"/>
    <d v="2018-06-20T00:00:00"/>
    <b v="0"/>
    <b v="0"/>
    <x v="0"/>
    <x v="1"/>
    <s v="No"/>
  </r>
  <r>
    <s v="6698-OXETB"/>
    <s v="Male"/>
    <n v="0"/>
    <s v="No"/>
    <s v="No"/>
    <n v="0"/>
    <s v="One Line"/>
    <n v="1"/>
    <x v="2"/>
    <x v="2"/>
    <x v="1"/>
    <n v="0"/>
    <x v="1"/>
    <s v="2 Year"/>
    <x v="2"/>
    <s v="Mailed check"/>
    <n v="20.399999999999999"/>
    <n v="231.45"/>
    <x v="4338"/>
    <n v="20.399999999999999"/>
    <n v="1"/>
    <d v="2019-08-25T00:00:00"/>
    <n v="345"/>
    <d v="2018-09-14T00:00:00"/>
    <b v="0"/>
    <b v="0"/>
    <x v="0"/>
    <x v="1"/>
    <s v="No"/>
  </r>
  <r>
    <s v="6701-DHKWQ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1.35"/>
    <n v="3244.4"/>
    <x v="4339"/>
    <n v="51.35"/>
    <n v="1"/>
    <d v="2019-08-25T00:00:00"/>
    <n v="1921"/>
    <d v="2014-05-22T00:00:00"/>
    <b v="1"/>
    <b v="0"/>
    <x v="0"/>
    <x v="0"/>
    <s v="No"/>
  </r>
  <r>
    <s v="6701-YVNQG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88.7"/>
    <n v="6301.7"/>
    <x v="4340"/>
    <n v="88.7"/>
    <n v="1"/>
    <d v="2019-08-25T00:00:00"/>
    <n v="2160"/>
    <d v="2013-09-25T00:00:00"/>
    <b v="0"/>
    <b v="0"/>
    <x v="1"/>
    <x v="0"/>
    <s v="No"/>
  </r>
  <r>
    <s v="6702-OHFWR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3.3"/>
    <n v="43.3"/>
    <x v="17"/>
    <n v="43.3"/>
    <n v="1"/>
    <d v="2019-08-25T00:00:00"/>
    <n v="30"/>
    <d v="2019-07-26T00:00:00"/>
    <b v="0"/>
    <b v="1"/>
    <x v="0"/>
    <x v="0"/>
    <s v="Yes"/>
  </r>
  <r>
    <s v="6704-UTUKK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45.9"/>
    <n v="1332.4"/>
    <x v="4341"/>
    <n v="45.9"/>
    <n v="1"/>
    <d v="2019-08-25T00:00:00"/>
    <n v="882"/>
    <d v="2017-03-26T00:00:00"/>
    <b v="0"/>
    <b v="0"/>
    <x v="1"/>
    <x v="0"/>
    <s v="No"/>
  </r>
  <r>
    <s v="6705-LNMDD"/>
    <s v="Male"/>
    <n v="0"/>
    <s v="No"/>
    <s v="No"/>
    <n v="0"/>
    <s v="One Line"/>
    <n v="1"/>
    <x v="0"/>
    <x v="0"/>
    <x v="0"/>
    <n v="0"/>
    <x v="0"/>
    <s v="Month-to-Month"/>
    <x v="1"/>
    <s v="Mailed check"/>
    <n v="50"/>
    <n v="1003.05"/>
    <x v="4342"/>
    <n v="50"/>
    <n v="1"/>
    <d v="2019-08-25T00:00:00"/>
    <n v="610"/>
    <d v="2017-12-23T00:00:00"/>
    <b v="0"/>
    <b v="0"/>
    <x v="1"/>
    <x v="0"/>
    <s v="No"/>
  </r>
  <r>
    <s v="6705-LXORM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70.05"/>
    <n v="302.60000000000002"/>
    <x v="4343"/>
    <n v="70.05"/>
    <n v="1"/>
    <d v="2019-08-25T00:00:00"/>
    <n v="131"/>
    <d v="2019-04-16T00:00:00"/>
    <b v="1"/>
    <b v="0"/>
    <x v="0"/>
    <x v="0"/>
    <s v="No"/>
  </r>
  <r>
    <s v="6710-HSJRD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14.1"/>
    <n v="7132.15"/>
    <x v="4344"/>
    <n v="114.1"/>
    <n v="1"/>
    <d v="2019-08-25T00:00:00"/>
    <n v="1900"/>
    <d v="2014-06-12T00:00:00"/>
    <b v="0"/>
    <b v="0"/>
    <x v="0"/>
    <x v="0"/>
    <s v="No"/>
  </r>
  <r>
    <s v="6711-FLDFB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900000000000006"/>
    <n v="541.15"/>
    <x v="4345"/>
    <n v="74.900000000000006"/>
    <n v="1"/>
    <d v="2019-08-25T00:00:00"/>
    <n v="220"/>
    <d v="2019-01-17T00:00:00"/>
    <b v="1"/>
    <b v="1"/>
    <x v="0"/>
    <x v="0"/>
    <s v="Yes"/>
  </r>
  <r>
    <s v="6711-VTNRE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7.55"/>
    <n v="3078.1"/>
    <x v="4346"/>
    <n v="87.55"/>
    <n v="1"/>
    <d v="2019-08-25T00:00:00"/>
    <n v="1069"/>
    <d v="2016-09-20T00:00:00"/>
    <b v="1"/>
    <b v="1"/>
    <x v="0"/>
    <x v="0"/>
    <s v="Yes"/>
  </r>
  <r>
    <s v="6712-OAWRH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1.25"/>
    <n v="2351.8000000000002"/>
    <x v="4347"/>
    <n v="91.25"/>
    <n v="1"/>
    <d v="2019-08-25T00:00:00"/>
    <n v="784"/>
    <d v="2017-07-02T00:00:00"/>
    <b v="1"/>
    <b v="1"/>
    <x v="0"/>
    <x v="0"/>
    <s v="Yes"/>
  </r>
  <r>
    <s v="6713-OKOMC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75"/>
    <n v="301.89999999999998"/>
    <x v="4348"/>
    <n v="29.75"/>
    <n v="1"/>
    <d v="2019-08-25T00:00:00"/>
    <n v="308"/>
    <d v="2018-10-21T00:00:00"/>
    <b v="1"/>
    <b v="0"/>
    <x v="0"/>
    <x v="0"/>
    <s v="No"/>
  </r>
  <r>
    <s v="6715-OFDBP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0.05"/>
    <n v="346.4"/>
    <x v="4349"/>
    <n v="70.05"/>
    <n v="1"/>
    <d v="2019-08-25T00:00:00"/>
    <n v="150"/>
    <d v="2019-03-28T00:00:00"/>
    <b v="0"/>
    <b v="1"/>
    <x v="1"/>
    <x v="0"/>
    <s v="Yes"/>
  </r>
  <r>
    <s v="6718-BDGHG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64.849999999999994"/>
    <n v="2908.2"/>
    <x v="4350"/>
    <n v="64.849999999999994"/>
    <n v="1"/>
    <d v="2019-08-25T00:00:00"/>
    <n v="1363"/>
    <d v="2015-12-01T00:00:00"/>
    <b v="1"/>
    <b v="0"/>
    <x v="0"/>
    <x v="0"/>
    <s v="No"/>
  </r>
  <r>
    <s v="6719-FGEDO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7"/>
    <n v="7104.2"/>
    <x v="4351"/>
    <n v="97"/>
    <n v="1"/>
    <d v="2019-08-25T00:00:00"/>
    <n v="2226"/>
    <d v="2013-07-21T00:00:00"/>
    <b v="1"/>
    <b v="0"/>
    <x v="0"/>
    <x v="0"/>
    <s v="No"/>
  </r>
  <r>
    <s v="6719-OXYB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3"/>
    <n v="1219.8499999999999"/>
    <x v="4352"/>
    <n v="85.3"/>
    <n v="1"/>
    <d v="2019-08-25T00:00:00"/>
    <n v="435"/>
    <d v="2018-06-16T00:00:00"/>
    <b v="0"/>
    <b v="0"/>
    <x v="0"/>
    <x v="0"/>
    <s v="No"/>
  </r>
  <r>
    <s v="6723-CEGQI"/>
    <s v="Female"/>
    <n v="0"/>
    <s v="No"/>
    <s v="Yes"/>
    <n v="2"/>
    <s v="No Phone Service"/>
    <n v="0"/>
    <x v="0"/>
    <x v="0"/>
    <x v="1"/>
    <n v="1"/>
    <x v="0"/>
    <s v="2 Year"/>
    <x v="2"/>
    <s v="Mailed check"/>
    <n v="45.25"/>
    <n v="2933.95"/>
    <x v="4353"/>
    <n v="45.250000000000007"/>
    <e v="#N/A"/>
    <d v="2019-08-25T00:00:00"/>
    <n v="1971"/>
    <d v="2014-04-02T00:00:00"/>
    <b v="1"/>
    <b v="0"/>
    <x v="0"/>
    <x v="0"/>
    <s v="No"/>
  </r>
  <r>
    <s v="6723-WSNTY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8.1"/>
    <n v="7181.95"/>
    <x v="4354"/>
    <n v="108.10000000000001"/>
    <e v="#N/A"/>
    <d v="2019-08-25T00:00:00"/>
    <n v="2020"/>
    <d v="2014-02-12T00:00:00"/>
    <b v="1"/>
    <b v="0"/>
    <x v="1"/>
    <x v="0"/>
    <s v="No"/>
  </r>
  <r>
    <s v="6725-TPKJO"/>
    <s v="Male"/>
    <n v="0"/>
    <s v="No"/>
    <s v="No"/>
    <n v="0"/>
    <s v="One Line"/>
    <n v="1"/>
    <x v="2"/>
    <x v="2"/>
    <x v="1"/>
    <n v="0"/>
    <x v="1"/>
    <s v="2 Year"/>
    <x v="2"/>
    <s v="Mailed check"/>
    <n v="20.05"/>
    <n v="845.25"/>
    <x v="4355"/>
    <n v="20.05"/>
    <n v="1"/>
    <d v="2019-08-25T00:00:00"/>
    <n v="1282"/>
    <d v="2016-02-20T00:00:00"/>
    <b v="0"/>
    <b v="0"/>
    <x v="0"/>
    <x v="1"/>
    <s v="No"/>
  </r>
  <r>
    <s v="6726-NNFWD"/>
    <s v="Female"/>
    <n v="1"/>
    <s v="Yes"/>
    <s v="No"/>
    <n v="1"/>
    <s v="One Line"/>
    <n v="1"/>
    <x v="1"/>
    <x v="1"/>
    <x v="0"/>
    <n v="0"/>
    <x v="0"/>
    <s v="2 Year"/>
    <x v="2"/>
    <s v="Credit card (automatic)"/>
    <n v="89.45"/>
    <n v="6435.25"/>
    <x v="4356"/>
    <n v="89.45"/>
    <n v="1"/>
    <d v="2019-08-25T00:00:00"/>
    <n v="2187"/>
    <d v="2013-08-29T00:00:00"/>
    <b v="1"/>
    <b v="0"/>
    <x v="0"/>
    <x v="0"/>
    <s v="No"/>
  </r>
  <r>
    <s v="6726-WEXXK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85.9"/>
    <n v="2220.1"/>
    <x v="4357"/>
    <n v="85.9"/>
    <n v="1"/>
    <d v="2019-08-25T00:00:00"/>
    <n v="786"/>
    <d v="2017-06-30T00:00:00"/>
    <b v="0"/>
    <b v="0"/>
    <x v="0"/>
    <x v="0"/>
    <s v="No"/>
  </r>
  <r>
    <s v="6727-IOTLZ"/>
    <s v="Male"/>
    <n v="0"/>
    <s v="Yes"/>
    <s v="No"/>
    <n v="1"/>
    <s v="One Line"/>
    <n v="1"/>
    <x v="0"/>
    <x v="0"/>
    <x v="0"/>
    <n v="0"/>
    <x v="0"/>
    <s v="2 Year"/>
    <x v="2"/>
    <s v="Mailed check"/>
    <n v="81.95"/>
    <n v="1181.75"/>
    <x v="4358"/>
    <n v="81.95"/>
    <n v="1"/>
    <d v="2019-08-25T00:00:00"/>
    <n v="438"/>
    <d v="2018-06-13T00:00:00"/>
    <b v="0"/>
    <b v="0"/>
    <x v="0"/>
    <x v="0"/>
    <s v="No"/>
  </r>
  <r>
    <s v="6728-CZFEI"/>
    <s v="Female"/>
    <n v="0"/>
    <s v="No"/>
    <s v="No"/>
    <n v="0"/>
    <s v="One Line"/>
    <n v="1"/>
    <x v="0"/>
    <x v="0"/>
    <x v="0"/>
    <n v="0"/>
    <x v="0"/>
    <s v="1 Year"/>
    <x v="0"/>
    <s v="Mailed check"/>
    <n v="56.15"/>
    <n v="931.9"/>
    <x v="4359"/>
    <n v="56.150000000000006"/>
    <e v="#N/A"/>
    <d v="2019-08-25T00:00:00"/>
    <n v="505"/>
    <d v="2018-04-07T00:00:00"/>
    <b v="1"/>
    <b v="0"/>
    <x v="0"/>
    <x v="0"/>
    <s v="No"/>
  </r>
  <r>
    <s v="6728-DKUCO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04.15"/>
    <n v="7303.05"/>
    <x v="4360"/>
    <n v="104.15"/>
    <n v="1"/>
    <d v="2019-08-25T00:00:00"/>
    <n v="2132"/>
    <d v="2013-10-23T00:00:00"/>
    <b v="1"/>
    <b v="0"/>
    <x v="0"/>
    <x v="0"/>
    <s v="No"/>
  </r>
  <r>
    <s v="6728-VOIFY"/>
    <s v="Female"/>
    <n v="0"/>
    <s v="Yes"/>
    <s v="No"/>
    <n v="1"/>
    <s v="One Line"/>
    <n v="1"/>
    <x v="1"/>
    <x v="1"/>
    <x v="0"/>
    <n v="0"/>
    <x v="0"/>
    <s v="1 Year"/>
    <x v="0"/>
    <s v="Electronic check"/>
    <n v="96"/>
    <n v="6109.75"/>
    <x v="4361"/>
    <n v="96"/>
    <n v="1"/>
    <d v="2019-08-25T00:00:00"/>
    <n v="1935"/>
    <d v="2014-05-08T00:00:00"/>
    <b v="1"/>
    <b v="0"/>
    <x v="0"/>
    <x v="0"/>
    <s v="No"/>
  </r>
  <r>
    <s v="6728-WYQBC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95"/>
    <n v="20.95"/>
    <x v="17"/>
    <n v="20.95"/>
    <n v="1"/>
    <d v="2019-08-25T00:00:00"/>
    <n v="30"/>
    <d v="2019-07-26T00:00:00"/>
    <b v="0"/>
    <b v="0"/>
    <x v="0"/>
    <x v="1"/>
    <s v="No"/>
  </r>
  <r>
    <s v="6729-FZWSY"/>
    <s v="Male"/>
    <n v="0"/>
    <s v="No"/>
    <s v="No"/>
    <n v="0"/>
    <s v="One Line"/>
    <n v="1"/>
    <x v="2"/>
    <x v="2"/>
    <x v="1"/>
    <n v="0"/>
    <x v="1"/>
    <s v="1 Year"/>
    <x v="0"/>
    <s v="Mailed check"/>
    <n v="19.45"/>
    <n v="1195.95"/>
    <x v="4362"/>
    <n v="19.45"/>
    <n v="1"/>
    <d v="2019-08-25T00:00:00"/>
    <n v="1869"/>
    <d v="2014-07-13T00:00:00"/>
    <b v="0"/>
    <b v="0"/>
    <x v="0"/>
    <x v="1"/>
    <s v="No"/>
  </r>
  <r>
    <s v="6729-GDNGC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80.7"/>
    <n v="1614.2"/>
    <x v="4363"/>
    <n v="80.7"/>
    <n v="1"/>
    <d v="2019-08-25T00:00:00"/>
    <n v="608"/>
    <d v="2017-12-25T00:00:00"/>
    <b v="1"/>
    <b v="0"/>
    <x v="0"/>
    <x v="0"/>
    <s v="No"/>
  </r>
  <r>
    <s v="6732-FZUGP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94.9"/>
    <n v="4615.25"/>
    <x v="4364"/>
    <n v="94.9"/>
    <n v="1"/>
    <d v="2019-08-25T00:00:00"/>
    <n v="1478"/>
    <d v="2015-08-08T00:00:00"/>
    <b v="1"/>
    <b v="0"/>
    <x v="0"/>
    <x v="0"/>
    <s v="No"/>
  </r>
  <r>
    <s v="6732-VAILE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5.95"/>
    <n v="5931.75"/>
    <x v="4365"/>
    <n v="85.95"/>
    <n v="1"/>
    <d v="2019-08-25T00:00:00"/>
    <n v="2098"/>
    <d v="2013-11-26T00:00:00"/>
    <b v="0"/>
    <b v="0"/>
    <x v="0"/>
    <x v="0"/>
    <s v="No"/>
  </r>
  <r>
    <s v="6733-LRIZX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08.95"/>
    <n v="4025.5"/>
    <x v="4366"/>
    <n v="108.95000000000002"/>
    <e v="#N/A"/>
    <d v="2019-08-25T00:00:00"/>
    <n v="1123"/>
    <d v="2016-07-28T00:00:00"/>
    <b v="0"/>
    <b v="0"/>
    <x v="0"/>
    <x v="0"/>
    <s v="No"/>
  </r>
  <r>
    <s v="6734-CKRSM"/>
    <s v="Female"/>
    <n v="0"/>
    <s v="No"/>
    <s v="No"/>
    <n v="0"/>
    <s v="One Line"/>
    <n v="1"/>
    <x v="2"/>
    <x v="2"/>
    <x v="1"/>
    <n v="0"/>
    <x v="1"/>
    <s v="Month-to-Month"/>
    <x v="1"/>
    <s v="Mailed check"/>
    <n v="20"/>
    <n v="63.6"/>
    <x v="4367"/>
    <n v="20"/>
    <n v="1"/>
    <d v="2019-08-25T00:00:00"/>
    <n v="97"/>
    <d v="2019-05-20T00:00:00"/>
    <b v="1"/>
    <b v="0"/>
    <x v="0"/>
    <x v="1"/>
    <s v="No"/>
  </r>
  <r>
    <s v="6734-FQAJX"/>
    <s v="Male"/>
    <n v="1"/>
    <s v="No"/>
    <s v="No"/>
    <n v="0"/>
    <s v="One Line"/>
    <n v="1"/>
    <x v="1"/>
    <x v="1"/>
    <x v="0"/>
    <n v="0"/>
    <x v="0"/>
    <s v="2 Year"/>
    <x v="2"/>
    <s v="Electronic check"/>
    <n v="105.05"/>
    <n v="7171.7"/>
    <x v="4368"/>
    <n v="105.05"/>
    <n v="1"/>
    <d v="2019-08-25T00:00:00"/>
    <n v="2075"/>
    <d v="2013-12-19T00:00:00"/>
    <b v="0"/>
    <b v="0"/>
    <x v="0"/>
    <x v="0"/>
    <s v="No"/>
  </r>
  <r>
    <s v="6734-GMPVK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5.3"/>
    <n v="550.6"/>
    <x v="4369"/>
    <n v="105.3"/>
    <n v="1"/>
    <d v="2019-08-25T00:00:00"/>
    <n v="159"/>
    <d v="2019-03-19T00:00:00"/>
    <b v="0"/>
    <b v="0"/>
    <x v="0"/>
    <x v="0"/>
    <s v="No"/>
  </r>
  <r>
    <s v="6734-JDTTV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850000000000001"/>
    <n v="1267.05"/>
    <x v="4370"/>
    <n v="19.850000000000001"/>
    <n v="1"/>
    <d v="2019-08-25T00:00:00"/>
    <n v="1940"/>
    <d v="2014-05-03T00:00:00"/>
    <b v="0"/>
    <b v="0"/>
    <x v="0"/>
    <x v="1"/>
    <s v="No"/>
  </r>
  <r>
    <s v="6734-PSBAW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3.55"/>
    <n v="1723.95"/>
    <x v="4371"/>
    <n v="23.550000000000004"/>
    <e v="#N/A"/>
    <d v="2019-08-25T00:00:00"/>
    <n v="2225"/>
    <d v="2013-07-22T00:00:00"/>
    <b v="0"/>
    <b v="0"/>
    <x v="0"/>
    <x v="1"/>
    <s v="No"/>
  </r>
  <r>
    <s v="6736-DHUQI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84.8"/>
    <n v="5598.3"/>
    <x v="4372"/>
    <n v="84.8"/>
    <n v="1"/>
    <d v="2019-08-25T00:00:00"/>
    <n v="2007"/>
    <d v="2014-02-25T00:00:00"/>
    <b v="1"/>
    <b v="0"/>
    <x v="0"/>
    <x v="0"/>
    <s v="No"/>
  </r>
  <r>
    <s v="6738-ISCBM"/>
    <s v="Male"/>
    <n v="0"/>
    <s v="No"/>
    <s v="No"/>
    <n v="0"/>
    <s v="No Phone Service"/>
    <n v="0"/>
    <x v="0"/>
    <x v="0"/>
    <x v="1"/>
    <n v="1"/>
    <x v="0"/>
    <s v="1 Year"/>
    <x v="0"/>
    <s v="Electronic check"/>
    <n v="54"/>
    <n v="2440.25"/>
    <x v="4373"/>
    <n v="54"/>
    <n v="1"/>
    <d v="2019-08-25T00:00:00"/>
    <n v="1374"/>
    <d v="2015-11-20T00:00:00"/>
    <b v="0"/>
    <b v="0"/>
    <x v="0"/>
    <x v="0"/>
    <s v="No"/>
  </r>
  <r>
    <s v="6741-EGCBI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0.5"/>
    <n v="2595.85"/>
    <x v="4374"/>
    <n v="90.5"/>
    <n v="1"/>
    <d v="2019-08-25T00:00:00"/>
    <n v="872"/>
    <d v="2017-04-05T00:00:00"/>
    <b v="0"/>
    <b v="0"/>
    <x v="1"/>
    <x v="0"/>
    <s v="No"/>
  </r>
  <r>
    <s v="6741-QRLUP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0.3"/>
    <n v="4995.3500000000004"/>
    <x v="4375"/>
    <n v="80.3"/>
    <n v="1"/>
    <d v="2019-08-25T00:00:00"/>
    <n v="1891"/>
    <d v="2014-06-21T00:00:00"/>
    <b v="1"/>
    <b v="0"/>
    <x v="0"/>
    <x v="0"/>
    <s v="No"/>
  </r>
  <r>
    <s v="6743-HHQPF"/>
    <s v="Male"/>
    <n v="0"/>
    <s v="Yes"/>
    <s v="No"/>
    <n v="1"/>
    <s v="No Phone Service"/>
    <n v="0"/>
    <x v="0"/>
    <x v="0"/>
    <x v="1"/>
    <n v="1"/>
    <x v="0"/>
    <s v="Month-to-Month"/>
    <x v="1"/>
    <s v="Credit card (automatic)"/>
    <n v="25.1"/>
    <n v="1097.1500000000001"/>
    <x v="4376"/>
    <n v="25.1"/>
    <n v="1"/>
    <d v="2019-08-25T00:00:00"/>
    <n v="1329"/>
    <d v="2016-01-04T00:00:00"/>
    <b v="0"/>
    <b v="0"/>
    <x v="0"/>
    <x v="0"/>
    <s v="No"/>
  </r>
  <r>
    <s v="6745-JEFZB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1.5"/>
    <n v="3236.35"/>
    <x v="4377"/>
    <n v="91.5"/>
    <n v="1"/>
    <d v="2019-08-25T00:00:00"/>
    <n v="1075"/>
    <d v="2016-09-14T00:00:00"/>
    <b v="0"/>
    <b v="0"/>
    <x v="1"/>
    <x v="0"/>
    <s v="No"/>
  </r>
  <r>
    <s v="6746-WAUWT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7"/>
    <n v="386.5"/>
    <x v="4378"/>
    <n v="19.7"/>
    <n v="1"/>
    <d v="2019-08-25T00:00:00"/>
    <n v="596"/>
    <d v="2018-01-06T00:00:00"/>
    <b v="0"/>
    <b v="0"/>
    <x v="0"/>
    <x v="1"/>
    <s v="No"/>
  </r>
  <r>
    <s v="6749-UTDVX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03.65"/>
    <n v="7634.8"/>
    <x v="4379"/>
    <n v="103.65000000000002"/>
    <e v="#N/A"/>
    <d v="2019-08-25T00:00:00"/>
    <n v="2239"/>
    <d v="2013-07-08T00:00:00"/>
    <b v="0"/>
    <b v="0"/>
    <x v="0"/>
    <x v="0"/>
    <s v="No"/>
  </r>
  <r>
    <s v="6752-APNJL"/>
    <s v="Male"/>
    <n v="0"/>
    <s v="Yes"/>
    <s v="Yes"/>
    <n v="3"/>
    <s v="One Line"/>
    <n v="1"/>
    <x v="0"/>
    <x v="0"/>
    <x v="0"/>
    <n v="0"/>
    <x v="0"/>
    <s v="Month-to-Month"/>
    <x v="1"/>
    <s v="Mailed check"/>
    <n v="54.5"/>
    <n v="2301.15"/>
    <x v="4380"/>
    <n v="54.5"/>
    <n v="1"/>
    <d v="2019-08-25T00:00:00"/>
    <n v="1284"/>
    <d v="2016-02-18T00:00:00"/>
    <b v="0"/>
    <b v="0"/>
    <x v="0"/>
    <x v="0"/>
    <s v="No"/>
  </r>
  <r>
    <s v="6754-LZUKA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0.900000000000006"/>
    <n v="4932.5"/>
    <x v="4381"/>
    <n v="80.900000000000006"/>
    <n v="1"/>
    <d v="2019-08-25T00:00:00"/>
    <n v="1853"/>
    <d v="2014-07-29T00:00:00"/>
    <b v="0"/>
    <b v="0"/>
    <x v="0"/>
    <x v="0"/>
    <s v="No"/>
  </r>
  <r>
    <s v="6754-WKSHP"/>
    <s v="Male"/>
    <n v="0"/>
    <s v="No"/>
    <s v="Yes"/>
    <n v="2"/>
    <s v="Two or More Lines"/>
    <n v="2"/>
    <x v="2"/>
    <x v="2"/>
    <x v="1"/>
    <n v="0"/>
    <x v="1"/>
    <s v="1 Year"/>
    <x v="0"/>
    <s v="Bank transfer (automatic)"/>
    <n v="25.35"/>
    <n v="723.3"/>
    <x v="4382"/>
    <n v="25.35"/>
    <n v="1"/>
    <d v="2019-08-25T00:00:00"/>
    <n v="867"/>
    <d v="2017-04-10T00:00:00"/>
    <b v="0"/>
    <b v="0"/>
    <x v="0"/>
    <x v="1"/>
    <s v="No"/>
  </r>
  <r>
    <s v="6762-NSODU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399999999999999"/>
    <n v="958.15"/>
    <x v="4383"/>
    <n v="19.399999999999999"/>
    <n v="1"/>
    <d v="2019-08-25T00:00:00"/>
    <n v="1501"/>
    <d v="2015-07-16T00:00:00"/>
    <b v="1"/>
    <b v="0"/>
    <x v="0"/>
    <x v="1"/>
    <s v="No"/>
  </r>
  <r>
    <s v="6762-QVYJO"/>
    <s v="Female"/>
    <n v="0"/>
    <s v="Yes"/>
    <s v="Yes"/>
    <n v="3"/>
    <s v="No Phone Service"/>
    <n v="0"/>
    <x v="0"/>
    <x v="0"/>
    <x v="1"/>
    <n v="1"/>
    <x v="0"/>
    <s v="2 Year"/>
    <x v="2"/>
    <s v="Mailed check"/>
    <n v="59.75"/>
    <n v="3624.35"/>
    <x v="4384"/>
    <n v="59.75"/>
    <n v="1"/>
    <d v="2019-08-25T00:00:00"/>
    <n v="1844"/>
    <d v="2014-08-07T00:00:00"/>
    <b v="1"/>
    <b v="0"/>
    <x v="0"/>
    <x v="0"/>
    <s v="No"/>
  </r>
  <r>
    <s v="6765-MBQNU"/>
    <s v="Female"/>
    <n v="0"/>
    <s v="Yes"/>
    <s v="No"/>
    <n v="1"/>
    <s v="Two or More Lines"/>
    <n v="2"/>
    <x v="2"/>
    <x v="2"/>
    <x v="1"/>
    <n v="0"/>
    <x v="1"/>
    <s v="1 Year"/>
    <x v="0"/>
    <s v="Mailed check"/>
    <n v="26"/>
    <n v="684.05"/>
    <x v="4385"/>
    <n v="26"/>
    <n v="1"/>
    <d v="2019-08-25T00:00:00"/>
    <n v="800"/>
    <d v="2017-06-16T00:00:00"/>
    <b v="1"/>
    <b v="0"/>
    <x v="1"/>
    <x v="1"/>
    <s v="No"/>
  </r>
  <r>
    <s v="6766-HFKLA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3.2"/>
    <n v="5744.35"/>
    <x v="4386"/>
    <n v="103.2"/>
    <n v="1"/>
    <d v="2019-08-25T00:00:00"/>
    <n v="1692"/>
    <d v="2015-01-06T00:00:00"/>
    <b v="1"/>
    <b v="0"/>
    <x v="0"/>
    <x v="0"/>
    <s v="No"/>
  </r>
  <r>
    <s v="6769-DCQLI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105"/>
    <n v="5426.85"/>
    <x v="4387"/>
    <n v="104.99999999999999"/>
    <n v="1"/>
    <d v="2019-08-25T00:00:00"/>
    <n v="1571"/>
    <d v="2015-05-07T00:00:00"/>
    <b v="0"/>
    <b v="1"/>
    <x v="0"/>
    <x v="0"/>
    <s v="Yes"/>
  </r>
  <r>
    <s v="6769-DYBQN"/>
    <s v="Male"/>
    <n v="1"/>
    <s v="No"/>
    <s v="No"/>
    <n v="0"/>
    <s v="One Line"/>
    <n v="1"/>
    <x v="1"/>
    <x v="1"/>
    <x v="0"/>
    <n v="0"/>
    <x v="0"/>
    <s v="Month-to-Month"/>
    <x v="1"/>
    <s v="Electronic check"/>
    <n v="85"/>
    <n v="3969.4"/>
    <x v="4388"/>
    <n v="85"/>
    <n v="1"/>
    <d v="2019-08-25T00:00:00"/>
    <n v="1420"/>
    <d v="2015-10-05T00:00:00"/>
    <b v="0"/>
    <b v="1"/>
    <x v="0"/>
    <x v="0"/>
    <s v="Yes"/>
  </r>
  <r>
    <s v="6770-UAYGJ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25"/>
    <n v="1211.6500000000001"/>
    <x v="4389"/>
    <n v="25.25"/>
    <n v="1"/>
    <d v="2019-08-25T00:00:00"/>
    <n v="1459"/>
    <d v="2015-08-27T00:00:00"/>
    <b v="1"/>
    <b v="0"/>
    <x v="0"/>
    <x v="1"/>
    <s v="No"/>
  </r>
  <r>
    <s v="6770-XUAGN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21"/>
    <n v="21"/>
    <x v="17"/>
    <n v="21"/>
    <n v="1"/>
    <d v="2019-08-25T00:00:00"/>
    <n v="30"/>
    <d v="2019-07-26T00:00:00"/>
    <b v="1"/>
    <b v="1"/>
    <x v="0"/>
    <x v="1"/>
    <s v="Yes"/>
  </r>
  <r>
    <s v="6771-XWBDM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4.5"/>
    <n v="5921.35"/>
    <x v="4390"/>
    <n v="104.5"/>
    <n v="1"/>
    <d v="2019-08-25T00:00:00"/>
    <n v="1723"/>
    <d v="2014-12-06T00:00:00"/>
    <b v="1"/>
    <b v="1"/>
    <x v="0"/>
    <x v="0"/>
    <s v="Yes"/>
  </r>
  <r>
    <s v="6772-KSATR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1.7"/>
    <n v="81.7"/>
    <x v="17"/>
    <n v="81.7"/>
    <n v="1"/>
    <d v="2019-08-25T00:00:00"/>
    <n v="30"/>
    <d v="2019-07-26T00:00:00"/>
    <b v="0"/>
    <b v="1"/>
    <x v="0"/>
    <x v="0"/>
    <s v="Yes"/>
  </r>
  <r>
    <s v="6772-WFQRD"/>
    <s v="Male"/>
    <n v="0"/>
    <s v="No"/>
    <s v="Yes"/>
    <n v="2"/>
    <s v="One Line"/>
    <n v="1"/>
    <x v="2"/>
    <x v="2"/>
    <x v="1"/>
    <n v="0"/>
    <x v="1"/>
    <s v="1 Year"/>
    <x v="0"/>
    <s v="Bank transfer (automatic)"/>
    <n v="20.399999999999999"/>
    <n v="854.9"/>
    <x v="4391"/>
    <n v="20.399999999999999"/>
    <n v="1"/>
    <d v="2019-08-25T00:00:00"/>
    <n v="1274"/>
    <d v="2016-02-28T00:00:00"/>
    <b v="0"/>
    <b v="0"/>
    <x v="0"/>
    <x v="1"/>
    <s v="No"/>
  </r>
  <r>
    <s v="6773-LQTVT"/>
    <s v="Female"/>
    <n v="1"/>
    <s v="Yes"/>
    <s v="Yes"/>
    <n v="3"/>
    <s v="No Phone Service"/>
    <n v="0"/>
    <x v="0"/>
    <x v="0"/>
    <x v="1"/>
    <n v="1"/>
    <x v="0"/>
    <s v="Month-to-Month"/>
    <x v="1"/>
    <s v="Mailed check"/>
    <n v="35.65"/>
    <n v="1025.1500000000001"/>
    <x v="4392"/>
    <n v="35.65"/>
    <n v="1"/>
    <d v="2019-08-25T00:00:00"/>
    <n v="874"/>
    <d v="2017-04-03T00:00:00"/>
    <b v="1"/>
    <b v="0"/>
    <x v="0"/>
    <x v="0"/>
    <s v="No"/>
  </r>
  <r>
    <s v="6776-TLWOI"/>
    <s v="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64.55"/>
    <x v="4393"/>
    <n v="19.850000000000001"/>
    <n v="1"/>
    <d v="2019-08-25T00:00:00"/>
    <n v="99"/>
    <d v="2019-05-18T00:00:00"/>
    <b v="0"/>
    <b v="1"/>
    <x v="1"/>
    <x v="1"/>
    <s v="Yes"/>
  </r>
  <r>
    <s v="6777-TGHTM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06.95"/>
    <n v="5785.5"/>
    <x v="4394"/>
    <n v="106.95"/>
    <n v="1"/>
    <d v="2019-08-25T00:00:00"/>
    <n v="1644"/>
    <d v="2015-02-23T00:00:00"/>
    <b v="1"/>
    <b v="1"/>
    <x v="0"/>
    <x v="0"/>
    <s v="Yes"/>
  </r>
  <r>
    <s v="6778-EICRF"/>
    <s v="Male"/>
    <n v="0"/>
    <s v="Yes"/>
    <s v="Yes"/>
    <n v="3"/>
    <s v="Two or More Lines"/>
    <n v="2"/>
    <x v="0"/>
    <x v="0"/>
    <x v="0"/>
    <n v="0"/>
    <x v="0"/>
    <s v="1 Year"/>
    <x v="0"/>
    <s v="Mailed check"/>
    <n v="74.8"/>
    <n v="1821.2"/>
    <x v="4395"/>
    <n v="74.8"/>
    <n v="1"/>
    <d v="2019-08-25T00:00:00"/>
    <n v="740"/>
    <d v="2017-08-15T00:00:00"/>
    <b v="0"/>
    <b v="0"/>
    <x v="0"/>
    <x v="0"/>
    <s v="No"/>
  </r>
  <r>
    <s v="6778-JFCMK"/>
    <s v="Male"/>
    <n v="0"/>
    <s v="No"/>
    <s v="No"/>
    <n v="0"/>
    <s v="No Phone Service"/>
    <n v="0"/>
    <x v="0"/>
    <x v="0"/>
    <x v="1"/>
    <n v="1"/>
    <x v="0"/>
    <s v="1 Year"/>
    <x v="0"/>
    <s v="Mailed check"/>
    <n v="50.6"/>
    <n v="1288.75"/>
    <x v="4396"/>
    <n v="50.6"/>
    <n v="1"/>
    <d v="2019-08-25T00:00:00"/>
    <n v="774"/>
    <d v="2017-07-12T00:00:00"/>
    <b v="0"/>
    <b v="0"/>
    <x v="0"/>
    <x v="0"/>
    <s v="No"/>
  </r>
  <r>
    <s v="6778-YSNIH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9"/>
    <n v="114.15"/>
    <x v="4397"/>
    <n v="59"/>
    <n v="1"/>
    <d v="2019-08-25T00:00:00"/>
    <n v="59"/>
    <d v="2019-06-27T00:00:00"/>
    <b v="1"/>
    <b v="0"/>
    <x v="1"/>
    <x v="0"/>
    <s v="No"/>
  </r>
  <r>
    <s v="6784-XYJAE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55.8"/>
    <n v="1941.5"/>
    <x v="4398"/>
    <n v="55.8"/>
    <n v="1"/>
    <d v="2019-08-25T00:00:00"/>
    <n v="1058"/>
    <d v="2016-10-01T00:00:00"/>
    <b v="1"/>
    <b v="0"/>
    <x v="0"/>
    <x v="0"/>
    <s v="No"/>
  </r>
  <r>
    <s v="6786-OBWQR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.849999999999994"/>
    <n v="356.1"/>
    <x v="4399"/>
    <n v="80.850000000000009"/>
    <e v="#N/A"/>
    <d v="2019-08-25T00:00:00"/>
    <n v="134"/>
    <d v="2019-04-13T00:00:00"/>
    <b v="1"/>
    <b v="0"/>
    <x v="0"/>
    <x v="0"/>
    <s v="No"/>
  </r>
  <r>
    <s v="6789-HJBWG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4"/>
    <n v="611.65"/>
    <x v="4400"/>
    <n v="49.4"/>
    <n v="1"/>
    <d v="2019-08-25T00:00:00"/>
    <n v="376"/>
    <d v="2018-08-14T00:00:00"/>
    <b v="1"/>
    <b v="0"/>
    <x v="0"/>
    <x v="0"/>
    <s v="No"/>
  </r>
  <r>
    <s v="6791-YBNAK"/>
    <s v="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25.55"/>
    <n v="467.85"/>
    <x v="4401"/>
    <n v="25.549999999999997"/>
    <n v="1"/>
    <d v="2019-08-25T00:00:00"/>
    <n v="557"/>
    <d v="2018-02-14T00:00:00"/>
    <b v="0"/>
    <b v="0"/>
    <x v="0"/>
    <x v="0"/>
    <s v="No"/>
  </r>
  <r>
    <s v="6794-HKIAJ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0.7"/>
    <n v="5586.45"/>
    <x v="4402"/>
    <n v="90.7"/>
    <n v="1"/>
    <d v="2019-08-25T00:00:00"/>
    <n v="1872"/>
    <d v="2014-07-10T00:00:00"/>
    <b v="0"/>
    <b v="0"/>
    <x v="1"/>
    <x v="0"/>
    <s v="No"/>
  </r>
  <r>
    <s v="6797-LNAQX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8.3"/>
    <n v="6859.5"/>
    <x v="4403"/>
    <n v="98.300000000000011"/>
    <e v="#N/A"/>
    <d v="2019-08-25T00:00:00"/>
    <n v="2121"/>
    <d v="2013-11-03T00:00:00"/>
    <b v="0"/>
    <b v="1"/>
    <x v="0"/>
    <x v="0"/>
    <s v="Yes"/>
  </r>
  <r>
    <s v="6797-UCJHZ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4.6"/>
    <n v="6819.45"/>
    <x v="4404"/>
    <n v="104.59999999999998"/>
    <n v="1"/>
    <d v="2019-08-25T00:00:00"/>
    <n v="1982"/>
    <d v="2014-03-22T00:00:00"/>
    <b v="1"/>
    <b v="0"/>
    <x v="0"/>
    <x v="0"/>
    <s v="No"/>
  </r>
  <r>
    <s v="6804-GDMOI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6.6"/>
    <n v="6428.4"/>
    <x v="4405"/>
    <n v="106.6"/>
    <n v="1"/>
    <d v="2019-08-25T00:00:00"/>
    <n v="1833"/>
    <d v="2014-08-18T00:00:00"/>
    <b v="1"/>
    <b v="1"/>
    <x v="0"/>
    <x v="0"/>
    <s v="Yes"/>
  </r>
  <r>
    <s v="6806-YDEUL"/>
    <s v="Female"/>
    <n v="1"/>
    <s v="No"/>
    <s v="No"/>
    <n v="0"/>
    <s v="One Line"/>
    <n v="1"/>
    <x v="2"/>
    <x v="2"/>
    <x v="1"/>
    <n v="0"/>
    <x v="1"/>
    <s v="Month-to-Month"/>
    <x v="1"/>
    <s v="Bank transfer (automatic)"/>
    <n v="19.5"/>
    <n v="106.8"/>
    <x v="4406"/>
    <n v="19.5"/>
    <n v="1"/>
    <d v="2019-08-25T00:00:00"/>
    <n v="166"/>
    <d v="2019-03-12T00:00:00"/>
    <b v="1"/>
    <b v="0"/>
    <x v="0"/>
    <x v="1"/>
    <s v="No"/>
  </r>
  <r>
    <s v="6807-SIWJI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4.85"/>
    <n v="3887.25"/>
    <x v="4407"/>
    <n v="104.85000000000001"/>
    <e v="#N/A"/>
    <d v="2019-08-25T00:00:00"/>
    <n v="1127"/>
    <d v="2016-07-24T00:00:00"/>
    <b v="0"/>
    <b v="0"/>
    <x v="0"/>
    <x v="0"/>
    <s v="No"/>
  </r>
  <r>
    <s v="6810-VCAEX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39.65"/>
    <n v="1798.65"/>
    <x v="4408"/>
    <n v="39.65"/>
    <n v="1"/>
    <d v="2019-08-25T00:00:00"/>
    <n v="1379"/>
    <d v="2015-11-15T00:00:00"/>
    <b v="1"/>
    <b v="0"/>
    <x v="0"/>
    <x v="0"/>
    <s v="No"/>
  </r>
  <r>
    <s v="6813-GZQCG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4.65"/>
    <n v="1171.3"/>
    <x v="4409"/>
    <n v="24.65"/>
    <n v="1"/>
    <d v="2019-08-25T00:00:00"/>
    <n v="1445"/>
    <d v="2015-09-10T00:00:00"/>
    <b v="1"/>
    <b v="0"/>
    <x v="1"/>
    <x v="1"/>
    <s v="No"/>
  </r>
  <r>
    <s v="6814-ZPWFQ"/>
    <s v="Male"/>
    <n v="1"/>
    <s v="No"/>
    <s v="No"/>
    <n v="0"/>
    <s v="Two or More Lines"/>
    <n v="2"/>
    <x v="2"/>
    <x v="2"/>
    <x v="1"/>
    <n v="0"/>
    <x v="1"/>
    <s v="1 Year"/>
    <x v="0"/>
    <s v="Bank transfer (automatic)"/>
    <n v="25"/>
    <n v="1260.7"/>
    <x v="4410"/>
    <n v="25"/>
    <n v="1"/>
    <d v="2019-08-25T00:00:00"/>
    <n v="1533"/>
    <d v="2015-06-14T00:00:00"/>
    <b v="0"/>
    <b v="0"/>
    <x v="0"/>
    <x v="1"/>
    <s v="No"/>
  </r>
  <r>
    <s v="6815-ABQFQ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7.25"/>
    <n v="6033.3"/>
    <x v="4411"/>
    <n v="107.25"/>
    <n v="1"/>
    <d v="2019-08-25T00:00:00"/>
    <n v="1710"/>
    <d v="2014-12-19T00:00:00"/>
    <b v="0"/>
    <b v="0"/>
    <x v="0"/>
    <x v="0"/>
    <s v="No"/>
  </r>
  <r>
    <s v="6817-WTYHE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4.9"/>
    <n v="111.05"/>
    <x v="4412"/>
    <n v="44.9"/>
    <n v="1"/>
    <d v="2019-08-25T00:00:00"/>
    <n v="75"/>
    <d v="2019-06-11T00:00:00"/>
    <b v="0"/>
    <b v="0"/>
    <x v="0"/>
    <x v="0"/>
    <s v="No"/>
  </r>
  <r>
    <s v="6818-DJXAA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91.1"/>
    <n v="964.35"/>
    <x v="4413"/>
    <n v="91.1"/>
    <n v="1"/>
    <d v="2019-08-25T00:00:00"/>
    <n v="322"/>
    <d v="2018-10-07T00:00:00"/>
    <b v="1"/>
    <b v="0"/>
    <x v="0"/>
    <x v="0"/>
    <s v="No"/>
  </r>
  <r>
    <s v="6818-WOBHJ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9.6"/>
    <n v="6127.6"/>
    <x v="4414"/>
    <n v="89.6"/>
    <n v="1"/>
    <d v="2019-08-25T00:00:00"/>
    <n v="2079"/>
    <d v="2013-12-15T00:00:00"/>
    <b v="1"/>
    <b v="1"/>
    <x v="0"/>
    <x v="0"/>
    <s v="Yes"/>
  </r>
  <r>
    <s v="6821-BUXUX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6.65"/>
    <n v="1244.5"/>
    <x v="4415"/>
    <n v="96.65"/>
    <n v="1"/>
    <d v="2019-08-25T00:00:00"/>
    <n v="391"/>
    <d v="2018-07-30T00:00:00"/>
    <b v="1"/>
    <b v="1"/>
    <x v="0"/>
    <x v="0"/>
    <s v="Yes"/>
  </r>
  <r>
    <s v="6821-JPCDC"/>
    <s v="Female"/>
    <n v="0"/>
    <s v="Yes"/>
    <s v="No"/>
    <n v="1"/>
    <s v="One Line"/>
    <n v="1"/>
    <x v="1"/>
    <x v="1"/>
    <x v="0"/>
    <n v="0"/>
    <x v="0"/>
    <s v="1 Year"/>
    <x v="0"/>
    <s v="Electronic check"/>
    <n v="97.05"/>
    <n v="4692.95"/>
    <x v="4416"/>
    <n v="97.05"/>
    <n v="1"/>
    <d v="2019-08-25T00:00:00"/>
    <n v="1470"/>
    <d v="2015-08-16T00:00:00"/>
    <b v="1"/>
    <b v="0"/>
    <x v="0"/>
    <x v="0"/>
    <s v="No"/>
  </r>
  <r>
    <s v="6823-SIDFQ"/>
    <s v="Male"/>
    <n v="0"/>
    <s v="No"/>
    <s v="No"/>
    <n v="0"/>
    <s v="One Line"/>
    <n v="1"/>
    <x v="2"/>
    <x v="2"/>
    <x v="1"/>
    <n v="0"/>
    <x v="1"/>
    <s v="1 Year"/>
    <x v="0"/>
    <s v="Credit card (automatic)"/>
    <n v="18.25"/>
    <n v="534.70000000000005"/>
    <x v="4417"/>
    <n v="18.25"/>
    <n v="1"/>
    <d v="2019-08-25T00:00:00"/>
    <n v="891"/>
    <d v="2017-03-17T00:00:00"/>
    <b v="0"/>
    <b v="0"/>
    <x v="0"/>
    <x v="1"/>
    <s v="No"/>
  </r>
  <r>
    <s v="6825-UYPFK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5.599999999999994"/>
    <n v="1758.6"/>
    <x v="4418"/>
    <n v="75.599999999999994"/>
    <n v="1"/>
    <d v="2019-08-25T00:00:00"/>
    <n v="707"/>
    <d v="2017-09-17T00:00:00"/>
    <b v="1"/>
    <b v="1"/>
    <x v="0"/>
    <x v="0"/>
    <s v="Yes"/>
  </r>
  <r>
    <s v="6827-IEAUQ"/>
    <s v="Female"/>
    <n v="0"/>
    <s v="Yes"/>
    <s v="Yes"/>
    <n v="3"/>
    <s v="One Line"/>
    <n v="1"/>
    <x v="0"/>
    <x v="0"/>
    <x v="0"/>
    <n v="0"/>
    <x v="0"/>
    <s v="1 Year"/>
    <x v="0"/>
    <s v="Mailed check"/>
    <n v="66.150000000000006"/>
    <n v="1874.45"/>
    <x v="4419"/>
    <n v="66.150000000000006"/>
    <n v="1"/>
    <d v="2019-08-25T00:00:00"/>
    <n v="861"/>
    <d v="2017-04-16T00:00:00"/>
    <b v="1"/>
    <b v="0"/>
    <x v="0"/>
    <x v="0"/>
    <s v="No"/>
  </r>
  <r>
    <s v="6828-HMKWP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1.05"/>
    <n v="262.05"/>
    <x v="4420"/>
    <n v="21.05"/>
    <n v="1"/>
    <d v="2019-08-25T00:00:00"/>
    <n v="378"/>
    <d v="2018-08-12T00:00:00"/>
    <b v="0"/>
    <b v="0"/>
    <x v="0"/>
    <x v="1"/>
    <s v="No"/>
  </r>
  <r>
    <s v="6833-JMZYP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94"/>
    <n v="1505.45"/>
    <x v="4421"/>
    <n v="94"/>
    <n v="1"/>
    <d v="2019-08-25T00:00:00"/>
    <n v="487"/>
    <d v="2018-04-25T00:00:00"/>
    <b v="1"/>
    <b v="0"/>
    <x v="0"/>
    <x v="0"/>
    <s v="No"/>
  </r>
  <r>
    <s v="6834-NXDCA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3.9"/>
    <n v="300.8"/>
    <x v="4422"/>
    <n v="23.9"/>
    <n v="1"/>
    <d v="2019-08-25T00:00:00"/>
    <n v="383"/>
    <d v="2018-08-07T00:00:00"/>
    <b v="1"/>
    <b v="1"/>
    <x v="0"/>
    <x v="0"/>
    <s v="Yes"/>
  </r>
  <r>
    <s v="6837-BJYDQ"/>
    <s v="Male"/>
    <n v="0"/>
    <s v="No"/>
    <s v="No"/>
    <n v="0"/>
    <s v="One Line"/>
    <n v="1"/>
    <x v="2"/>
    <x v="2"/>
    <x v="1"/>
    <n v="0"/>
    <x v="1"/>
    <s v="1 Year"/>
    <x v="0"/>
    <s v="Mailed check"/>
    <n v="19.600000000000001"/>
    <n v="61.35"/>
    <x v="4423"/>
    <n v="19.600000000000001"/>
    <n v="1"/>
    <d v="2019-08-25T00:00:00"/>
    <n v="95"/>
    <d v="2019-05-22T00:00:00"/>
    <b v="0"/>
    <b v="0"/>
    <x v="1"/>
    <x v="1"/>
    <s v="No"/>
  </r>
  <r>
    <s v="6837-HAEVO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05"/>
    <n v="7297.75"/>
    <x v="4424"/>
    <n v="105.00000000000001"/>
    <e v="#N/A"/>
    <d v="2019-08-25T00:00:00"/>
    <n v="2113"/>
    <d v="2013-11-11T00:00:00"/>
    <b v="0"/>
    <b v="0"/>
    <x v="0"/>
    <x v="0"/>
    <s v="No"/>
  </r>
  <r>
    <s v="6838-HVLXG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"/>
    <n v="246.7"/>
    <x v="4425"/>
    <n v="20.3"/>
    <n v="1"/>
    <d v="2019-08-25T00:00:00"/>
    <n v="369"/>
    <d v="2018-08-21T00:00:00"/>
    <b v="1"/>
    <b v="0"/>
    <x v="0"/>
    <x v="1"/>
    <s v="No"/>
  </r>
  <r>
    <s v="6838-YAUVY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95.1"/>
    <n v="5064.8500000000004"/>
    <x v="4426"/>
    <n v="95.1"/>
    <n v="1"/>
    <d v="2019-08-25T00:00:00"/>
    <n v="1619"/>
    <d v="2015-03-20T00:00:00"/>
    <b v="1"/>
    <b v="0"/>
    <x v="0"/>
    <x v="0"/>
    <s v="No"/>
  </r>
  <r>
    <s v="6839-ITVZJ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60.05"/>
    <n v="1616.15"/>
    <x v="4427"/>
    <n v="60.05"/>
    <n v="1"/>
    <d v="2019-08-25T00:00:00"/>
    <n v="818"/>
    <d v="2017-05-29T00:00:00"/>
    <b v="1"/>
    <b v="1"/>
    <x v="0"/>
    <x v="0"/>
    <s v="Yes"/>
  </r>
  <r>
    <s v="6840-RESVB"/>
    <s v="Male"/>
    <n v="0"/>
    <s v="Yes"/>
    <s v="Yes"/>
    <n v="3"/>
    <s v="Two or More Lines"/>
    <n v="2"/>
    <x v="0"/>
    <x v="0"/>
    <x v="0"/>
    <n v="0"/>
    <x v="0"/>
    <s v="1 Year"/>
    <x v="0"/>
    <s v="Mailed check"/>
    <n v="84.8"/>
    <n v="1990.5"/>
    <x v="4428"/>
    <n v="84.8"/>
    <n v="1"/>
    <d v="2019-08-25T00:00:00"/>
    <n v="714"/>
    <d v="2017-09-10T00:00:00"/>
    <b v="0"/>
    <b v="0"/>
    <x v="0"/>
    <x v="0"/>
    <s v="No"/>
  </r>
  <r>
    <s v="6844-DZKRF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0.2"/>
    <n v="109.25"/>
    <x v="4429"/>
    <n v="50.199999999999996"/>
    <n v="1"/>
    <d v="2019-08-25T00:00:00"/>
    <n v="66"/>
    <d v="2019-06-20T00:00:00"/>
    <b v="0"/>
    <b v="0"/>
    <x v="0"/>
    <x v="0"/>
    <s v="No"/>
  </r>
  <r>
    <s v="6845-RGTYS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8.75"/>
    <n v="4533.7"/>
    <x v="4430"/>
    <n v="98.75"/>
    <n v="1"/>
    <d v="2019-08-25T00:00:00"/>
    <n v="1396"/>
    <d v="2015-10-29T00:00:00"/>
    <b v="1"/>
    <b v="1"/>
    <x v="0"/>
    <x v="0"/>
    <s v="Yes"/>
  </r>
  <r>
    <s v="6847-KJLTS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0.4"/>
    <n v="5749.8"/>
    <x v="4431"/>
    <n v="100.4"/>
    <n v="1"/>
    <d v="2019-08-25T00:00:00"/>
    <n v="1741"/>
    <d v="2014-11-18T00:00:00"/>
    <b v="1"/>
    <b v="0"/>
    <x v="0"/>
    <x v="0"/>
    <s v="No"/>
  </r>
  <r>
    <s v="6848-HJTXY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19.45"/>
    <n v="1208.5999999999999"/>
    <x v="4432"/>
    <n v="19.45"/>
    <n v="1"/>
    <d v="2019-08-25T00:00:00"/>
    <n v="1889"/>
    <d v="2014-06-23T00:00:00"/>
    <b v="1"/>
    <b v="0"/>
    <x v="0"/>
    <x v="1"/>
    <s v="No"/>
  </r>
  <r>
    <s v="6848-YLDFR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75.2"/>
    <n v="4300.8"/>
    <x v="4433"/>
    <n v="75.2"/>
    <n v="1"/>
    <d v="2019-08-25T00:00:00"/>
    <n v="1739"/>
    <d v="2014-11-20T00:00:00"/>
    <b v="0"/>
    <b v="0"/>
    <x v="0"/>
    <x v="0"/>
    <s v="No"/>
  </r>
  <r>
    <s v="6849-OYAMU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100"/>
    <n v="1888.65"/>
    <x v="4434"/>
    <n v="100"/>
    <n v="1"/>
    <d v="2019-08-25T00:00:00"/>
    <n v="574"/>
    <d v="2018-01-28T00:00:00"/>
    <b v="0"/>
    <b v="1"/>
    <x v="0"/>
    <x v="0"/>
    <s v="Yes"/>
  </r>
  <r>
    <s v="6849-WLEYG"/>
    <s v="Male"/>
    <n v="0"/>
    <s v="No"/>
    <s v="Yes"/>
    <n v="2"/>
    <s v="One Line"/>
    <n v="1"/>
    <x v="2"/>
    <x v="2"/>
    <x v="1"/>
    <n v="0"/>
    <x v="1"/>
    <s v="Month-to-Month"/>
    <x v="1"/>
    <s v="Mailed check"/>
    <n v="19.75"/>
    <n v="19.75"/>
    <x v="17"/>
    <n v="19.75"/>
    <n v="1"/>
    <d v="2019-08-25T00:00:00"/>
    <n v="30"/>
    <d v="2019-07-26T00:00:00"/>
    <b v="0"/>
    <b v="1"/>
    <x v="0"/>
    <x v="1"/>
    <s v="Yes"/>
  </r>
  <r>
    <s v="6851-WEFYX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0.8"/>
    <n v="3437.5"/>
    <x v="4435"/>
    <n v="100.80000000000001"/>
    <e v="#N/A"/>
    <d v="2019-08-25T00:00:00"/>
    <n v="1037"/>
    <d v="2016-10-22T00:00:00"/>
    <b v="0"/>
    <b v="0"/>
    <x v="0"/>
    <x v="0"/>
    <s v="No"/>
  </r>
  <r>
    <s v="6854-EXGSF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5.5"/>
    <n v="573.15"/>
    <x v="4436"/>
    <n v="65.5"/>
    <n v="1"/>
    <d v="2019-08-25T00:00:00"/>
    <n v="266"/>
    <d v="2018-12-02T00:00:00"/>
    <b v="1"/>
    <b v="0"/>
    <x v="0"/>
    <x v="0"/>
    <s v="No"/>
  </r>
  <r>
    <s v="6855-VLGOS"/>
    <s v="Male"/>
    <n v="0"/>
    <s v="Yes"/>
    <s v="Yes"/>
    <n v="3"/>
    <s v="One Line"/>
    <n v="1"/>
    <x v="2"/>
    <x v="2"/>
    <x v="1"/>
    <n v="0"/>
    <x v="1"/>
    <s v="2 Year"/>
    <x v="2"/>
    <s v="Electronic check"/>
    <n v="20.55"/>
    <n v="1432.55"/>
    <x v="4437"/>
    <n v="20.55"/>
    <n v="1"/>
    <d v="2019-08-25T00:00:00"/>
    <n v="2119"/>
    <d v="2013-11-05T00:00:00"/>
    <b v="0"/>
    <b v="0"/>
    <x v="0"/>
    <x v="1"/>
    <s v="No"/>
  </r>
  <r>
    <s v="6856-RAURS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4.900000000000006"/>
    <n v="136.05000000000001"/>
    <x v="4438"/>
    <n v="74.900000000000006"/>
    <n v="1"/>
    <d v="2019-08-25T00:00:00"/>
    <n v="55"/>
    <d v="2019-07-01T00:00:00"/>
    <b v="1"/>
    <b v="0"/>
    <x v="0"/>
    <x v="0"/>
    <s v="No"/>
  </r>
  <r>
    <s v="6857-TKDJV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65"/>
    <n v="1620.45"/>
    <x v="4439"/>
    <n v="24.65"/>
    <n v="1"/>
    <d v="2019-08-25T00:00:00"/>
    <n v="1998"/>
    <d v="2014-03-06T00:00:00"/>
    <b v="0"/>
    <b v="0"/>
    <x v="0"/>
    <x v="1"/>
    <s v="No"/>
  </r>
  <r>
    <s v="6857-VWJDT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95.65"/>
    <n v="95.65"/>
    <x v="17"/>
    <n v="95.65"/>
    <n v="1"/>
    <d v="2019-08-25T00:00:00"/>
    <n v="30"/>
    <d v="2019-07-26T00:00:00"/>
    <b v="1"/>
    <b v="1"/>
    <x v="0"/>
    <x v="0"/>
    <s v="Yes"/>
  </r>
  <r>
    <s v="6859-QNXIQ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3.1"/>
    <n v="8248.5"/>
    <x v="4440"/>
    <n v="113.10000000000001"/>
    <e v="#N/A"/>
    <d v="2019-08-25T00:00:00"/>
    <n v="2217"/>
    <d v="2013-07-30T00:00:00"/>
    <b v="1"/>
    <b v="0"/>
    <x v="0"/>
    <x v="0"/>
    <s v="No"/>
  </r>
  <r>
    <s v="6859-RKMZJ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55.05"/>
    <n v="608.15"/>
    <x v="4441"/>
    <n v="55.05"/>
    <n v="1"/>
    <d v="2019-08-25T00:00:00"/>
    <n v="336"/>
    <d v="2018-09-23T00:00:00"/>
    <b v="0"/>
    <b v="0"/>
    <x v="0"/>
    <x v="0"/>
    <s v="No"/>
  </r>
  <r>
    <s v="6860-YRJZP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4.05"/>
    <n v="678.45"/>
    <x v="4442"/>
    <n v="74.05"/>
    <n v="1"/>
    <d v="2019-08-25T00:00:00"/>
    <n v="279"/>
    <d v="2018-11-19T00:00:00"/>
    <b v="0"/>
    <b v="0"/>
    <x v="0"/>
    <x v="0"/>
    <s v="No"/>
  </r>
  <r>
    <s v="6861-OKBCE"/>
    <s v="Female"/>
    <n v="0"/>
    <s v="No"/>
    <s v="Yes"/>
    <n v="2"/>
    <s v="One Line"/>
    <n v="1"/>
    <x v="2"/>
    <x v="2"/>
    <x v="1"/>
    <n v="0"/>
    <x v="1"/>
    <s v="Month-to-Month"/>
    <x v="1"/>
    <s v="Credit card (automatic)"/>
    <n v="20.100000000000001"/>
    <n v="221.35"/>
    <x v="4443"/>
    <n v="20.100000000000001"/>
    <n v="1"/>
    <d v="2019-08-25T00:00:00"/>
    <n v="335"/>
    <d v="2018-09-24T00:00:00"/>
    <b v="1"/>
    <b v="1"/>
    <x v="0"/>
    <x v="1"/>
    <s v="Yes"/>
  </r>
  <r>
    <s v="6861-XWTW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9.25"/>
    <n v="665.45"/>
    <x v="4444"/>
    <n v="99.25"/>
    <n v="1"/>
    <d v="2019-08-25T00:00:00"/>
    <n v="204"/>
    <d v="2019-02-02T00:00:00"/>
    <b v="0"/>
    <b v="1"/>
    <x v="0"/>
    <x v="0"/>
    <s v="Yes"/>
  </r>
  <r>
    <s v="6862-CQUMB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6.1"/>
    <n v="3646.8"/>
    <x v="4445"/>
    <n v="96.1"/>
    <n v="1"/>
    <d v="2019-08-25T00:00:00"/>
    <n v="1154"/>
    <d v="2016-06-27T00:00:00"/>
    <b v="0"/>
    <b v="0"/>
    <x v="0"/>
    <x v="0"/>
    <s v="No"/>
  </r>
  <r>
    <s v="6865-JZNKO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5.3"/>
    <n v="1530.6"/>
    <x v="4446"/>
    <n v="55.3"/>
    <n v="1"/>
    <d v="2019-08-25T00:00:00"/>
    <n v="841"/>
    <d v="2017-05-06T00:00:00"/>
    <b v="1"/>
    <b v="0"/>
    <x v="0"/>
    <x v="0"/>
    <s v="No"/>
  </r>
  <r>
    <s v="6867-ACCZI"/>
    <s v="Female"/>
    <n v="0"/>
    <s v="Yes"/>
    <s v="Yes"/>
    <n v="3"/>
    <s v="No Phone Service"/>
    <n v="0"/>
    <x v="0"/>
    <x v="0"/>
    <x v="1"/>
    <n v="1"/>
    <x v="0"/>
    <s v="2 Year"/>
    <x v="2"/>
    <s v="Mailed check"/>
    <n v="52.5"/>
    <n v="1208.1500000000001"/>
    <x v="4447"/>
    <n v="52.5"/>
    <n v="1"/>
    <d v="2019-08-25T00:00:00"/>
    <n v="700"/>
    <d v="2017-09-24T00:00:00"/>
    <b v="1"/>
    <b v="0"/>
    <x v="0"/>
    <x v="0"/>
    <s v="No"/>
  </r>
  <r>
    <s v="6869-FGJJC"/>
    <s v="Male"/>
    <n v="0"/>
    <s v="No"/>
    <s v="No"/>
    <n v="0"/>
    <s v="One Line"/>
    <n v="1"/>
    <x v="1"/>
    <x v="1"/>
    <x v="0"/>
    <n v="0"/>
    <x v="0"/>
    <s v="1 Year"/>
    <x v="0"/>
    <s v="Credit card (automatic)"/>
    <n v="79.599999999999994"/>
    <n v="5461.45"/>
    <x v="4448"/>
    <n v="79.599999999999994"/>
    <n v="1"/>
    <d v="2019-08-25T00:00:00"/>
    <n v="2086"/>
    <d v="2013-12-08T00:00:00"/>
    <b v="0"/>
    <b v="0"/>
    <x v="1"/>
    <x v="0"/>
    <s v="No"/>
  </r>
  <r>
    <s v="6870-ECSHE"/>
    <s v="Female"/>
    <n v="0"/>
    <s v="No"/>
    <s v="No"/>
    <n v="0"/>
    <s v="One Line"/>
    <n v="1"/>
    <x v="2"/>
    <x v="2"/>
    <x v="1"/>
    <n v="0"/>
    <x v="1"/>
    <s v="1 Year"/>
    <x v="0"/>
    <s v="Mailed check"/>
    <n v="20.45"/>
    <n v="34.799999999999997"/>
    <x v="4449"/>
    <n v="20.45"/>
    <n v="1"/>
    <d v="2019-08-25T00:00:00"/>
    <n v="52"/>
    <d v="2019-07-04T00:00:00"/>
    <b v="1"/>
    <b v="0"/>
    <x v="0"/>
    <x v="1"/>
    <s v="No"/>
  </r>
  <r>
    <s v="6870-ZWMNX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6.099999999999994"/>
    <n v="5264.25"/>
    <x v="4450"/>
    <n v="76.099999999999994"/>
    <n v="1"/>
    <d v="2019-08-25T00:00:00"/>
    <n v="2103"/>
    <d v="2013-11-21T00:00:00"/>
    <b v="0"/>
    <b v="0"/>
    <x v="0"/>
    <x v="0"/>
    <s v="No"/>
  </r>
  <r>
    <s v="6872-HXFNF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58.35"/>
    <n v="3756.45"/>
    <x v="4451"/>
    <n v="58.349999999999994"/>
    <n v="1"/>
    <d v="2019-08-25T00:00:00"/>
    <n v="1957"/>
    <d v="2014-04-16T00:00:00"/>
    <b v="1"/>
    <b v="0"/>
    <x v="0"/>
    <x v="0"/>
    <s v="No"/>
  </r>
  <r>
    <s v="6873-UDNLD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7.45"/>
    <n v="2731"/>
    <x v="4452"/>
    <n v="67.45"/>
    <n v="1"/>
    <d v="2019-08-25T00:00:00"/>
    <n v="1231"/>
    <d v="2016-04-11T00:00:00"/>
    <b v="0"/>
    <b v="0"/>
    <x v="0"/>
    <x v="0"/>
    <s v="No"/>
  </r>
  <r>
    <s v="6874-SGLHU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97"/>
    <n v="3021.3"/>
    <x v="4453"/>
    <n v="97"/>
    <n v="1"/>
    <d v="2019-08-25T00:00:00"/>
    <n v="947"/>
    <d v="2017-01-20T00:00:00"/>
    <b v="0"/>
    <b v="0"/>
    <x v="0"/>
    <x v="0"/>
    <s v="No"/>
  </r>
  <r>
    <s v="6876-ADESB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8.95"/>
    <n v="48.95"/>
    <x v="17"/>
    <n v="48.95"/>
    <n v="1"/>
    <d v="2019-08-25T00:00:00"/>
    <n v="30"/>
    <d v="2019-07-26T00:00:00"/>
    <b v="0"/>
    <b v="1"/>
    <x v="0"/>
    <x v="0"/>
    <s v="Yes"/>
  </r>
  <r>
    <s v="6877-LGWXO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8.55"/>
    <n v="1422.65"/>
    <x v="4454"/>
    <n v="78.55"/>
    <n v="1"/>
    <d v="2019-08-25T00:00:00"/>
    <n v="551"/>
    <d v="2018-02-20T00:00:00"/>
    <b v="0"/>
    <b v="1"/>
    <x v="0"/>
    <x v="0"/>
    <s v="Yes"/>
  </r>
  <r>
    <s v="6877-TJMBR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4.8"/>
    <n v="84.8"/>
    <x v="17"/>
    <n v="84.8"/>
    <n v="1"/>
    <d v="2019-08-25T00:00:00"/>
    <n v="30"/>
    <d v="2019-07-26T00:00:00"/>
    <b v="0"/>
    <b v="1"/>
    <x v="0"/>
    <x v="0"/>
    <s v="Yes"/>
  </r>
  <r>
    <s v="6878-GGDWG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399999999999999"/>
    <n v="641.15"/>
    <x v="4455"/>
    <n v="19.399999999999999"/>
    <n v="1"/>
    <d v="2019-08-25T00:00:00"/>
    <n v="1005"/>
    <d v="2016-11-23T00:00:00"/>
    <b v="1"/>
    <b v="0"/>
    <x v="0"/>
    <x v="1"/>
    <s v="No"/>
  </r>
  <r>
    <s v="6885-PKOAM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5.75"/>
    <n v="6223.8"/>
    <x v="4456"/>
    <n v="85.75"/>
    <n v="1"/>
    <d v="2019-08-25T00:00:00"/>
    <n v="2206"/>
    <d v="2013-08-10T00:00:00"/>
    <b v="1"/>
    <b v="0"/>
    <x v="0"/>
    <x v="0"/>
    <s v="No"/>
  </r>
  <r>
    <s v="6888-SBYAI"/>
    <s v="Male"/>
    <n v="0"/>
    <s v="No"/>
    <s v="No"/>
    <n v="0"/>
    <s v="One Line"/>
    <n v="1"/>
    <x v="0"/>
    <x v="0"/>
    <x v="0"/>
    <n v="0"/>
    <x v="0"/>
    <s v="Month-to-Month"/>
    <x v="1"/>
    <s v="Mailed check"/>
    <n v="50.7"/>
    <n v="50.7"/>
    <x v="17"/>
    <n v="50.7"/>
    <n v="1"/>
    <d v="2019-08-25T00:00:00"/>
    <n v="30"/>
    <d v="2019-07-26T00:00:00"/>
    <b v="0"/>
    <b v="0"/>
    <x v="0"/>
    <x v="0"/>
    <s v="No"/>
  </r>
  <r>
    <s v="6890-PFRQX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9.5"/>
    <n v="1199.4000000000001"/>
    <x v="4457"/>
    <n v="69.5"/>
    <n v="1"/>
    <d v="2019-08-25T00:00:00"/>
    <n v="525"/>
    <d v="2018-03-18T00:00:00"/>
    <b v="0"/>
    <b v="0"/>
    <x v="0"/>
    <x v="0"/>
    <s v="No"/>
  </r>
  <r>
    <s v="6891-JPYFF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5.25"/>
    <n v="4997.5"/>
    <x v="4458"/>
    <n v="105.25"/>
    <n v="1"/>
    <d v="2019-08-25T00:00:00"/>
    <n v="1443"/>
    <d v="2015-09-12T00:00:00"/>
    <b v="1"/>
    <b v="0"/>
    <x v="0"/>
    <x v="0"/>
    <s v="No"/>
  </r>
  <r>
    <s v="6892-BOGQE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20.9"/>
    <n v="1493.2"/>
    <x v="4459"/>
    <n v="20.9"/>
    <n v="1"/>
    <d v="2019-08-25T00:00:00"/>
    <n v="2172"/>
    <d v="2013-09-13T00:00:00"/>
    <b v="1"/>
    <b v="0"/>
    <x v="0"/>
    <x v="1"/>
    <s v="No"/>
  </r>
  <r>
    <s v="6892-EZDTG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1.65"/>
    <n v="365.4"/>
    <x v="4460"/>
    <n v="91.65"/>
    <n v="1"/>
    <d v="2019-08-25T00:00:00"/>
    <n v="121"/>
    <d v="2019-04-26T00:00:00"/>
    <b v="1"/>
    <b v="1"/>
    <x v="0"/>
    <x v="0"/>
    <s v="Yes"/>
  </r>
  <r>
    <s v="6892-XPFPU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4.25"/>
    <n v="2433.9"/>
    <x v="4461"/>
    <n v="104.25"/>
    <n v="1"/>
    <d v="2019-08-25T00:00:00"/>
    <n v="710"/>
    <d v="2017-09-14T00:00:00"/>
    <b v="0"/>
    <b v="1"/>
    <x v="0"/>
    <x v="0"/>
    <s v="Yes"/>
  </r>
  <r>
    <s v="6893-ODYYE"/>
    <s v="Male"/>
    <n v="0"/>
    <s v="No"/>
    <s v="No"/>
    <n v="0"/>
    <s v="One Line"/>
    <n v="1"/>
    <x v="1"/>
    <x v="1"/>
    <x v="0"/>
    <n v="0"/>
    <x v="0"/>
    <s v="1 Year"/>
    <x v="0"/>
    <s v="Credit card (automatic)"/>
    <n v="90.1"/>
    <n v="4549.45"/>
    <x v="4462"/>
    <n v="90.1"/>
    <n v="1"/>
    <d v="2019-08-25T00:00:00"/>
    <n v="1535"/>
    <d v="2015-06-12T00:00:00"/>
    <b v="0"/>
    <b v="0"/>
    <x v="0"/>
    <x v="0"/>
    <s v="No"/>
  </r>
  <r>
    <s v="6894-LFHLY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5.75"/>
    <n v="75.75"/>
    <x v="17"/>
    <n v="75.75"/>
    <n v="1"/>
    <d v="2019-08-25T00:00:00"/>
    <n v="30"/>
    <d v="2019-07-26T00:00:00"/>
    <b v="0"/>
    <b v="1"/>
    <x v="0"/>
    <x v="0"/>
    <s v="Yes"/>
  </r>
  <r>
    <s v="6896-SRVYQ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3.849999999999994"/>
    <n v="3122.4"/>
    <x v="4463"/>
    <n v="73.849999999999994"/>
    <n v="1"/>
    <d v="2019-08-25T00:00:00"/>
    <n v="1285"/>
    <d v="2016-02-17T00:00:00"/>
    <b v="0"/>
    <b v="0"/>
    <x v="0"/>
    <x v="0"/>
    <s v="No"/>
  </r>
  <r>
    <s v="6897-RWMUB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68.05"/>
    <n v="4158.25"/>
    <x v="4464"/>
    <n v="68.05"/>
    <n v="1"/>
    <d v="2019-08-25T00:00:00"/>
    <n v="1858"/>
    <d v="2014-07-24T00:00:00"/>
    <b v="0"/>
    <b v="0"/>
    <x v="0"/>
    <x v="0"/>
    <s v="No"/>
  </r>
  <r>
    <s v="6897-UUBNU"/>
    <s v="Male"/>
    <n v="0"/>
    <s v="No"/>
    <s v="No"/>
    <n v="0"/>
    <s v="One Line"/>
    <n v="1"/>
    <x v="1"/>
    <x v="1"/>
    <x v="0"/>
    <n v="0"/>
    <x v="0"/>
    <s v="Month-to-Month"/>
    <x v="1"/>
    <s v="Mailed check"/>
    <n v="89.65"/>
    <n v="2623.65"/>
    <x v="4465"/>
    <n v="89.65"/>
    <n v="1"/>
    <d v="2019-08-25T00:00:00"/>
    <n v="890"/>
    <d v="2017-03-18T00:00:00"/>
    <b v="0"/>
    <b v="0"/>
    <x v="0"/>
    <x v="0"/>
    <s v="No"/>
  </r>
  <r>
    <s v="6898-MDLZW"/>
    <s v="Male"/>
    <n v="0"/>
    <s v="No"/>
    <s v="No"/>
    <n v="0"/>
    <s v="One Line"/>
    <n v="1"/>
    <x v="0"/>
    <x v="0"/>
    <x v="0"/>
    <n v="0"/>
    <x v="0"/>
    <s v="Month-to-Month"/>
    <x v="1"/>
    <s v="Mailed check"/>
    <n v="53.75"/>
    <n v="648.65"/>
    <x v="4466"/>
    <n v="53.75"/>
    <n v="1"/>
    <d v="2019-08-25T00:00:00"/>
    <n v="367"/>
    <d v="2018-08-23T00:00:00"/>
    <b v="0"/>
    <b v="0"/>
    <x v="0"/>
    <x v="0"/>
    <s v="No"/>
  </r>
  <r>
    <s v="6898-RBTLU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3"/>
    <n v="3902.45"/>
    <x v="4467"/>
    <n v="79.3"/>
    <n v="1"/>
    <d v="2019-08-25T00:00:00"/>
    <n v="1496"/>
    <d v="2015-07-21T00:00:00"/>
    <b v="1"/>
    <b v="0"/>
    <x v="0"/>
    <x v="0"/>
    <s v="No"/>
  </r>
  <r>
    <s v="6899-PPEEA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6.55"/>
    <n v="3580.3"/>
    <x v="4468"/>
    <n v="96.55"/>
    <n v="1"/>
    <d v="2019-08-25T00:00:00"/>
    <n v="1127"/>
    <d v="2016-07-24T00:00:00"/>
    <b v="1"/>
    <b v="1"/>
    <x v="0"/>
    <x v="0"/>
    <s v="Yes"/>
  </r>
  <r>
    <s v="6900-PXRMS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105.75"/>
    <n v="2710.25"/>
    <x v="4469"/>
    <n v="105.75"/>
    <n v="1"/>
    <d v="2019-08-25T00:00:00"/>
    <n v="779"/>
    <d v="2017-07-07T00:00:00"/>
    <b v="0"/>
    <b v="1"/>
    <x v="0"/>
    <x v="0"/>
    <s v="Yes"/>
  </r>
  <r>
    <s v="6900-RBKER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89.45"/>
    <n v="4577.75"/>
    <x v="4470"/>
    <n v="89.45"/>
    <n v="1"/>
    <d v="2019-08-25T00:00:00"/>
    <n v="1556"/>
    <d v="2015-05-22T00:00:00"/>
    <b v="0"/>
    <b v="0"/>
    <x v="0"/>
    <x v="0"/>
    <s v="No"/>
  </r>
  <r>
    <s v="6901-GOGZG"/>
    <s v="Male"/>
    <n v="0"/>
    <s v="No"/>
    <s v="Yes"/>
    <n v="2"/>
    <s v="Two or More Lines"/>
    <n v="2"/>
    <x v="0"/>
    <x v="0"/>
    <x v="0"/>
    <n v="0"/>
    <x v="0"/>
    <s v="2 Year"/>
    <x v="2"/>
    <s v="Electronic check"/>
    <n v="84.95"/>
    <n v="4984.8500000000004"/>
    <x v="4471"/>
    <n v="84.95"/>
    <n v="1"/>
    <d v="2019-08-25T00:00:00"/>
    <n v="1784"/>
    <d v="2014-10-06T00:00:00"/>
    <b v="0"/>
    <b v="0"/>
    <x v="0"/>
    <x v="0"/>
    <s v="No"/>
  </r>
  <r>
    <s v="6904-JLBGY"/>
    <s v="Female"/>
    <n v="1"/>
    <s v="No"/>
    <s v="No"/>
    <n v="0"/>
    <s v="Two or More Lines"/>
    <n v="2"/>
    <x v="1"/>
    <x v="1"/>
    <x v="0"/>
    <n v="0"/>
    <x v="0"/>
    <s v="2 Year"/>
    <x v="2"/>
    <s v="Credit card (automatic)"/>
    <n v="117.35"/>
    <n v="8436.25"/>
    <x v="4472"/>
    <n v="117.35"/>
    <n v="1"/>
    <d v="2019-08-25T00:00:00"/>
    <n v="2185"/>
    <d v="2013-08-31T00:00:00"/>
    <b v="1"/>
    <b v="0"/>
    <x v="0"/>
    <x v="0"/>
    <s v="No"/>
  </r>
  <r>
    <s v="6905-NIQIN"/>
    <s v="Male"/>
    <n v="0"/>
    <s v="No"/>
    <s v="No"/>
    <n v="0"/>
    <s v="One Line"/>
    <n v="1"/>
    <x v="0"/>
    <x v="0"/>
    <x v="0"/>
    <n v="0"/>
    <x v="0"/>
    <s v="Month-to-Month"/>
    <x v="1"/>
    <s v="Mailed check"/>
    <n v="50.65"/>
    <n v="50.65"/>
    <x v="17"/>
    <n v="50.65"/>
    <n v="1"/>
    <d v="2019-08-25T00:00:00"/>
    <n v="30"/>
    <d v="2019-07-26T00:00:00"/>
    <b v="0"/>
    <b v="1"/>
    <x v="0"/>
    <x v="0"/>
    <s v="Yes"/>
  </r>
  <r>
    <s v="6906-ANDWJ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74.900000000000006"/>
    <n v="1107.25"/>
    <x v="4473"/>
    <n v="74.900000000000006"/>
    <n v="1"/>
    <d v="2019-08-25T00:00:00"/>
    <n v="449"/>
    <d v="2018-06-02T00:00:00"/>
    <b v="0"/>
    <b v="1"/>
    <x v="0"/>
    <x v="0"/>
    <s v="Yes"/>
  </r>
  <r>
    <s v="6906-MPARY"/>
    <s v="Male"/>
    <n v="0"/>
    <s v="No"/>
    <s v="No"/>
    <n v="0"/>
    <s v="One Line"/>
    <n v="1"/>
    <x v="1"/>
    <x v="1"/>
    <x v="0"/>
    <n v="0"/>
    <x v="0"/>
    <s v="1 Year"/>
    <x v="0"/>
    <s v="Credit card (automatic)"/>
    <n v="89.6"/>
    <n v="3488.15"/>
    <x v="4474"/>
    <n v="89.6"/>
    <n v="1"/>
    <d v="2019-08-25T00:00:00"/>
    <n v="1183"/>
    <d v="2016-05-29T00:00:00"/>
    <b v="0"/>
    <b v="0"/>
    <x v="0"/>
    <x v="0"/>
    <s v="No"/>
  </r>
  <r>
    <s v="6907-CQGPN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4.299999999999997"/>
    <n v="1004.75"/>
    <x v="4475"/>
    <n v="34.299999999999997"/>
    <n v="1"/>
    <d v="2019-08-25T00:00:00"/>
    <n v="891"/>
    <d v="2017-03-17T00:00:00"/>
    <b v="0"/>
    <b v="0"/>
    <x v="0"/>
    <x v="0"/>
    <s v="No"/>
  </r>
  <r>
    <s v="6907-FLBER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4.3"/>
    <n v="54.3"/>
    <x v="17"/>
    <n v="54.3"/>
    <n v="1"/>
    <d v="2019-08-25T00:00:00"/>
    <n v="30"/>
    <d v="2019-07-26T00:00:00"/>
    <b v="0"/>
    <b v="0"/>
    <x v="1"/>
    <x v="0"/>
    <s v="No"/>
  </r>
  <r>
    <s v="6907-NZZI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9.15"/>
    <n v="3615.6"/>
    <x v="4476"/>
    <n v="99.15000000000002"/>
    <e v="#N/A"/>
    <d v="2019-08-25T00:00:00"/>
    <n v="1109"/>
    <d v="2016-08-11T00:00:00"/>
    <b v="1"/>
    <b v="1"/>
    <x v="0"/>
    <x v="0"/>
    <s v="Yes"/>
  </r>
  <r>
    <s v="6908-VVYHM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0.65"/>
    <n v="5931"/>
    <x v="4477"/>
    <n v="90.65"/>
    <n v="1"/>
    <d v="2019-08-25T00:00:00"/>
    <n v="1989"/>
    <d v="2014-03-15T00:00:00"/>
    <b v="0"/>
    <b v="0"/>
    <x v="0"/>
    <x v="0"/>
    <s v="No"/>
  </r>
  <r>
    <s v="6910-HADCM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6.349999999999994"/>
    <n v="76.349999999999994"/>
    <x v="17"/>
    <n v="76.349999999999994"/>
    <n v="1"/>
    <d v="2019-08-25T00:00:00"/>
    <n v="30"/>
    <d v="2019-07-26T00:00:00"/>
    <b v="1"/>
    <b v="1"/>
    <x v="0"/>
    <x v="0"/>
    <s v="Yes"/>
  </r>
  <r>
    <s v="6916-HIJSE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84.85"/>
    <n v="5459.2"/>
    <x v="4478"/>
    <n v="84.85"/>
    <n v="1"/>
    <d v="2019-08-25T00:00:00"/>
    <n v="1956"/>
    <d v="2014-04-17T00:00:00"/>
    <b v="1"/>
    <b v="0"/>
    <x v="0"/>
    <x v="0"/>
    <s v="No"/>
  </r>
  <r>
    <s v="6917-FIJHC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6"/>
    <n v="1776"/>
    <x v="4479"/>
    <n v="26"/>
    <n v="1"/>
    <d v="2019-08-25T00:00:00"/>
    <n v="2077"/>
    <d v="2013-12-17T00:00:00"/>
    <b v="1"/>
    <b v="0"/>
    <x v="0"/>
    <x v="1"/>
    <s v="No"/>
  </r>
  <r>
    <s v="6917-IAYHD"/>
    <s v="Male"/>
    <n v="0"/>
    <s v="No"/>
    <s v="Yes"/>
    <n v="2"/>
    <s v="No Phone Service"/>
    <n v="0"/>
    <x v="0"/>
    <x v="0"/>
    <x v="1"/>
    <n v="1"/>
    <x v="0"/>
    <s v="Month-to-Month"/>
    <x v="1"/>
    <s v="Mailed check"/>
    <n v="33.6"/>
    <n v="33.6"/>
    <x v="17"/>
    <n v="33.6"/>
    <n v="1"/>
    <d v="2019-08-25T00:00:00"/>
    <n v="30"/>
    <d v="2019-07-26T00:00:00"/>
    <b v="0"/>
    <b v="0"/>
    <x v="0"/>
    <x v="0"/>
    <s v="No"/>
  </r>
  <r>
    <s v="6917-YACBP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75"/>
    <n v="5496.9"/>
    <x v="4480"/>
    <n v="89.75"/>
    <n v="1"/>
    <d v="2019-08-25T00:00:00"/>
    <n v="1862"/>
    <d v="2014-07-20T00:00:00"/>
    <b v="1"/>
    <b v="0"/>
    <x v="1"/>
    <x v="0"/>
    <s v="No"/>
  </r>
  <r>
    <s v="6918-UMQC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2"/>
    <n v="384.25"/>
    <x v="4481"/>
    <n v="80.2"/>
    <n v="1"/>
    <d v="2019-08-25T00:00:00"/>
    <n v="146"/>
    <d v="2019-04-01T00:00:00"/>
    <b v="1"/>
    <b v="0"/>
    <x v="0"/>
    <x v="0"/>
    <s v="No"/>
  </r>
  <r>
    <s v="6919-ELBGL"/>
    <s v="Male"/>
    <n v="1"/>
    <s v="Yes"/>
    <s v="Yes"/>
    <n v="3"/>
    <s v="Two or More Lines"/>
    <n v="2"/>
    <x v="1"/>
    <x v="1"/>
    <x v="0"/>
    <n v="0"/>
    <x v="0"/>
    <s v="2 Year"/>
    <x v="2"/>
    <s v="Bank transfer (automatic)"/>
    <n v="114.95"/>
    <n v="8196.4"/>
    <x v="4482"/>
    <n v="114.95"/>
    <n v="1"/>
    <d v="2019-08-25T00:00:00"/>
    <n v="2168"/>
    <d v="2013-09-17T00:00:00"/>
    <b v="0"/>
    <b v="0"/>
    <x v="0"/>
    <x v="0"/>
    <s v="No"/>
  </r>
  <r>
    <s v="6921-OZMFH"/>
    <s v="Male"/>
    <n v="0"/>
    <s v="Yes"/>
    <s v="Yes"/>
    <n v="3"/>
    <s v="Two or More Lines"/>
    <n v="2"/>
    <x v="0"/>
    <x v="0"/>
    <x v="0"/>
    <n v="0"/>
    <x v="0"/>
    <s v="Month-to-Month"/>
    <x v="1"/>
    <s v="Mailed check"/>
    <n v="55.7"/>
    <n v="259.39999999999998"/>
    <x v="4483"/>
    <n v="55.7"/>
    <n v="1"/>
    <d v="2019-08-25T00:00:00"/>
    <n v="142"/>
    <d v="2019-04-05T00:00:00"/>
    <b v="0"/>
    <b v="0"/>
    <x v="0"/>
    <x v="0"/>
    <s v="No"/>
  </r>
  <r>
    <s v="6922-NCEDI"/>
    <s v="Male"/>
    <n v="0"/>
    <s v="No"/>
    <s v="Yes"/>
    <n v="2"/>
    <s v="One Line"/>
    <n v="1"/>
    <x v="2"/>
    <x v="2"/>
    <x v="1"/>
    <n v="0"/>
    <x v="1"/>
    <s v="1 Year"/>
    <x v="0"/>
    <s v="Mailed check"/>
    <n v="21.2"/>
    <n v="1238.6500000000001"/>
    <x v="4484"/>
    <n v="21.2"/>
    <n v="1"/>
    <d v="2019-08-25T00:00:00"/>
    <n v="1776"/>
    <d v="2014-10-14T00:00:00"/>
    <b v="0"/>
    <b v="0"/>
    <x v="0"/>
    <x v="1"/>
    <s v="No"/>
  </r>
  <r>
    <s v="6923-AQONU"/>
    <s v="Male"/>
    <n v="0"/>
    <s v="Yes"/>
    <s v="Yes"/>
    <n v="3"/>
    <s v="One Line"/>
    <n v="1"/>
    <x v="2"/>
    <x v="2"/>
    <x v="1"/>
    <n v="0"/>
    <x v="1"/>
    <s v="2 Year"/>
    <x v="2"/>
    <s v="Mailed check"/>
    <n v="20.9"/>
    <n v="454"/>
    <x v="4485"/>
    <n v="20.9"/>
    <n v="1"/>
    <d v="2019-08-25T00:00:00"/>
    <n v="660"/>
    <d v="2017-11-03T00:00:00"/>
    <b v="0"/>
    <b v="0"/>
    <x v="0"/>
    <x v="1"/>
    <s v="No"/>
  </r>
  <r>
    <s v="6923-EFPNL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1.75"/>
    <n v="201.1"/>
    <x v="4486"/>
    <n v="51.75"/>
    <n v="1"/>
    <d v="2019-08-25T00:00:00"/>
    <n v="118"/>
    <d v="2019-04-29T00:00:00"/>
    <b v="0"/>
    <b v="1"/>
    <x v="0"/>
    <x v="0"/>
    <s v="Yes"/>
  </r>
  <r>
    <s v="6923-JHPM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45"/>
    <n v="137.1"/>
    <x v="4487"/>
    <n v="80.45"/>
    <n v="1"/>
    <d v="2019-08-25T00:00:00"/>
    <n v="52"/>
    <d v="2019-07-04T00:00:00"/>
    <b v="1"/>
    <b v="0"/>
    <x v="0"/>
    <x v="0"/>
    <s v="No"/>
  </r>
  <r>
    <s v="6924-TDGMT"/>
    <s v="Male"/>
    <n v="0"/>
    <s v="Yes"/>
    <s v="No"/>
    <n v="1"/>
    <s v="One Line"/>
    <n v="1"/>
    <x v="2"/>
    <x v="2"/>
    <x v="1"/>
    <n v="0"/>
    <x v="1"/>
    <s v="1 Year"/>
    <x v="0"/>
    <s v="Mailed check"/>
    <n v="20.55"/>
    <n v="184.95"/>
    <x v="4488"/>
    <n v="20.549999999999997"/>
    <n v="1"/>
    <d v="2019-08-25T00:00:00"/>
    <n v="274"/>
    <d v="2018-11-24T00:00:00"/>
    <b v="0"/>
    <b v="0"/>
    <x v="0"/>
    <x v="1"/>
    <s v="No"/>
  </r>
  <r>
    <s v="6925-BAYGL"/>
    <s v="Female"/>
    <n v="1"/>
    <s v="Yes"/>
    <s v="No"/>
    <n v="1"/>
    <s v="Two or More Lines"/>
    <n v="2"/>
    <x v="2"/>
    <x v="2"/>
    <x v="1"/>
    <n v="0"/>
    <x v="1"/>
    <s v="2 Year"/>
    <x v="2"/>
    <s v="Credit card (automatic)"/>
    <n v="25.1"/>
    <n v="1275.5999999999999"/>
    <x v="4489"/>
    <n v="25.1"/>
    <n v="1"/>
    <d v="2019-08-25T00:00:00"/>
    <n v="1545"/>
    <d v="2015-06-02T00:00:00"/>
    <b v="1"/>
    <b v="0"/>
    <x v="0"/>
    <x v="1"/>
    <s v="No"/>
  </r>
  <r>
    <s v="6927-WTFIV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71.3"/>
    <n v="1389.2"/>
    <x v="4490"/>
    <n v="71.3"/>
    <n v="1"/>
    <d v="2019-08-25T00:00:00"/>
    <n v="592"/>
    <d v="2018-01-10T00:00:00"/>
    <b v="0"/>
    <b v="1"/>
    <x v="0"/>
    <x v="0"/>
    <s v="Yes"/>
  </r>
  <r>
    <s v="6928-ONTRW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7"/>
    <n v="1379.8"/>
    <x v="4491"/>
    <n v="19.7"/>
    <n v="1"/>
    <d v="2019-08-25T00:00:00"/>
    <n v="2129"/>
    <d v="2013-10-26T00:00:00"/>
    <b v="1"/>
    <b v="0"/>
    <x v="0"/>
    <x v="1"/>
    <s v="No"/>
  </r>
  <r>
    <s v="6933-FHBZC"/>
    <s v="Female"/>
    <n v="0"/>
    <s v="No"/>
    <s v="No"/>
    <n v="0"/>
    <s v="One Line"/>
    <n v="1"/>
    <x v="0"/>
    <x v="0"/>
    <x v="0"/>
    <n v="0"/>
    <x v="0"/>
    <s v="1 Year"/>
    <x v="0"/>
    <s v="Mailed check"/>
    <n v="56.05"/>
    <n v="1553.2"/>
    <x v="4492"/>
    <n v="56.05"/>
    <n v="1"/>
    <d v="2019-08-25T00:00:00"/>
    <n v="842"/>
    <d v="2017-05-05T00:00:00"/>
    <b v="1"/>
    <b v="0"/>
    <x v="0"/>
    <x v="0"/>
    <s v="No"/>
  </r>
  <r>
    <s v="6933-VLYFX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59.95"/>
    <n v="1848.8"/>
    <x v="4493"/>
    <n v="59.95"/>
    <n v="1"/>
    <d v="2019-08-25T00:00:00"/>
    <n v="938"/>
    <d v="2017-01-29T00:00:00"/>
    <b v="0"/>
    <b v="0"/>
    <x v="0"/>
    <x v="0"/>
    <s v="No"/>
  </r>
  <r>
    <s v="6937-GCDGQ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48.95"/>
    <n v="955.6"/>
    <x v="4494"/>
    <n v="48.95"/>
    <n v="1"/>
    <d v="2019-08-25T00:00:00"/>
    <n v="593"/>
    <d v="2018-01-09T00:00:00"/>
    <b v="0"/>
    <b v="0"/>
    <x v="1"/>
    <x v="0"/>
    <s v="No"/>
  </r>
  <r>
    <s v="6941-KXRRV"/>
    <s v="Female"/>
    <n v="1"/>
    <s v="Yes"/>
    <s v="No"/>
    <n v="1"/>
    <s v="One Line"/>
    <n v="1"/>
    <x v="0"/>
    <x v="0"/>
    <x v="0"/>
    <n v="0"/>
    <x v="0"/>
    <s v="1 Year"/>
    <x v="0"/>
    <s v="Bank transfer (automatic)"/>
    <n v="58.95"/>
    <n v="2789.7"/>
    <x v="4495"/>
    <n v="58.95"/>
    <n v="1"/>
    <d v="2019-08-25T00:00:00"/>
    <n v="1439"/>
    <d v="2015-09-16T00:00:00"/>
    <b v="1"/>
    <b v="0"/>
    <x v="0"/>
    <x v="0"/>
    <s v="No"/>
  </r>
  <r>
    <s v="6941-PMGE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"/>
    <n v="412.5"/>
    <x v="4496"/>
    <n v="80"/>
    <n v="1"/>
    <d v="2019-08-25T00:00:00"/>
    <n v="157"/>
    <d v="2019-03-21T00:00:00"/>
    <b v="1"/>
    <b v="1"/>
    <x v="0"/>
    <x v="0"/>
    <s v="Yes"/>
  </r>
  <r>
    <s v="6942-LBFDP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55"/>
    <n v="33.6"/>
    <x v="4497"/>
    <n v="20.55"/>
    <n v="1"/>
    <d v="2019-08-25T00:00:00"/>
    <n v="50"/>
    <d v="2019-07-06T00:00:00"/>
    <b v="1"/>
    <b v="0"/>
    <x v="0"/>
    <x v="1"/>
    <s v="No"/>
  </r>
  <r>
    <s v="6946-LMSQS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89.05"/>
    <n v="2177.4499999999998"/>
    <x v="4498"/>
    <n v="89.05"/>
    <n v="1"/>
    <d v="2019-08-25T00:00:00"/>
    <n v="743"/>
    <d v="2017-08-12T00:00:00"/>
    <b v="0"/>
    <b v="1"/>
    <x v="0"/>
    <x v="0"/>
    <s v="Yes"/>
  </r>
  <r>
    <s v="6950-TWMYB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79.95"/>
    <n v="4362.05"/>
    <x v="4499"/>
    <n v="79.95"/>
    <n v="1"/>
    <d v="2019-08-25T00:00:00"/>
    <n v="1659"/>
    <d v="2015-02-08T00:00:00"/>
    <b v="0"/>
    <b v="0"/>
    <x v="0"/>
    <x v="0"/>
    <s v="No"/>
  </r>
  <r>
    <s v="6952-OMNWB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0.349999999999994"/>
    <n v="5589.3"/>
    <x v="4500"/>
    <n v="80.349999999999994"/>
    <n v="1"/>
    <d v="2019-08-25T00:00:00"/>
    <n v="2115"/>
    <d v="2013-11-09T00:00:00"/>
    <b v="0"/>
    <b v="0"/>
    <x v="0"/>
    <x v="0"/>
    <s v="No"/>
  </r>
  <r>
    <s v="6953-PBDIN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72.95"/>
    <n v="5265.55"/>
    <x v="4501"/>
    <n v="72.95"/>
    <n v="1"/>
    <d v="2019-08-25T00:00:00"/>
    <n v="2194"/>
    <d v="2013-08-22T00:00:00"/>
    <b v="0"/>
    <b v="0"/>
    <x v="0"/>
    <x v="0"/>
    <s v="No"/>
  </r>
  <r>
    <s v="6954-OOYZZ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44.35"/>
    <n v="768.05"/>
    <x v="4502"/>
    <n v="44.35"/>
    <n v="1"/>
    <d v="2019-08-25T00:00:00"/>
    <n v="526"/>
    <d v="2018-03-17T00:00:00"/>
    <b v="0"/>
    <b v="0"/>
    <x v="0"/>
    <x v="0"/>
    <s v="No"/>
  </r>
  <r>
    <s v="6956-SMUCM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99"/>
    <n v="287.39999999999998"/>
    <x v="4503"/>
    <n v="99"/>
    <n v="1"/>
    <d v="2019-08-25T00:00:00"/>
    <n v="88"/>
    <d v="2019-05-29T00:00:00"/>
    <b v="1"/>
    <b v="1"/>
    <x v="0"/>
    <x v="0"/>
    <s v="Yes"/>
  </r>
  <r>
    <s v="6959-GQEGV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5.95"/>
    <n v="3273.8"/>
    <x v="4504"/>
    <n v="75.95"/>
    <n v="1"/>
    <d v="2019-08-25T00:00:00"/>
    <n v="1310"/>
    <d v="2016-01-23T00:00:00"/>
    <b v="0"/>
    <b v="0"/>
    <x v="0"/>
    <x v="0"/>
    <s v="No"/>
  </r>
  <r>
    <s v="6959-UWKHF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2.9"/>
    <n v="42.9"/>
    <x v="17"/>
    <n v="42.9"/>
    <n v="1"/>
    <d v="2019-08-25T00:00:00"/>
    <n v="30"/>
    <d v="2019-07-26T00:00:00"/>
    <b v="0"/>
    <b v="1"/>
    <x v="0"/>
    <x v="0"/>
    <s v="Yes"/>
  </r>
  <r>
    <s v="6960-HVYXR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6"/>
    <n v="76"/>
    <x v="17"/>
    <n v="76"/>
    <n v="1"/>
    <d v="2019-08-25T00:00:00"/>
    <n v="30"/>
    <d v="2019-07-26T00:00:00"/>
    <b v="1"/>
    <b v="1"/>
    <x v="0"/>
    <x v="0"/>
    <s v="Yes"/>
  </r>
  <r>
    <s v="6961-MJKBO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45"/>
    <n v="943"/>
    <x v="4505"/>
    <n v="20.45"/>
    <n v="1"/>
    <d v="2019-08-25T00:00:00"/>
    <n v="1402"/>
    <d v="2015-10-23T00:00:00"/>
    <b v="0"/>
    <b v="0"/>
    <x v="0"/>
    <x v="1"/>
    <s v="No"/>
  </r>
  <r>
    <s v="6961-VCPMC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80.400000000000006"/>
    <n v="3605.2"/>
    <x v="4506"/>
    <n v="80.400000000000006"/>
    <n v="1"/>
    <d v="2019-08-25T00:00:00"/>
    <n v="1363"/>
    <d v="2015-12-01T00:00:00"/>
    <b v="0"/>
    <b v="1"/>
    <x v="0"/>
    <x v="0"/>
    <s v="Yes"/>
  </r>
  <r>
    <s v="6963-EZQEE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88.55"/>
    <n v="6306.5"/>
    <x v="4507"/>
    <n v="88.550000000000011"/>
    <e v="#N/A"/>
    <d v="2019-08-25T00:00:00"/>
    <n v="2165"/>
    <d v="2013-09-20T00:00:00"/>
    <b v="0"/>
    <b v="0"/>
    <x v="0"/>
    <x v="0"/>
    <s v="No"/>
  </r>
  <r>
    <s v="6963-KQYQB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05"/>
    <n v="1764.75"/>
    <x v="4508"/>
    <n v="24.05"/>
    <n v="1"/>
    <d v="2019-08-25T00:00:00"/>
    <n v="2231"/>
    <d v="2013-07-16T00:00:00"/>
    <b v="1"/>
    <b v="0"/>
    <x v="0"/>
    <x v="1"/>
    <s v="No"/>
  </r>
  <r>
    <s v="6967-PEJLL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40.200000000000003"/>
    <n v="1525.35"/>
    <x v="4509"/>
    <n v="40.200000000000003"/>
    <n v="1"/>
    <d v="2019-08-25T00:00:00"/>
    <n v="1153"/>
    <d v="2016-06-28T00:00:00"/>
    <b v="0"/>
    <b v="0"/>
    <x v="0"/>
    <x v="0"/>
    <s v="No"/>
  </r>
  <r>
    <s v="6967-QIQRV"/>
    <s v="Male"/>
    <n v="0"/>
    <s v="Yes"/>
    <s v="Yes"/>
    <n v="3"/>
    <s v="One Line"/>
    <n v="1"/>
    <x v="1"/>
    <x v="1"/>
    <x v="0"/>
    <n v="0"/>
    <x v="0"/>
    <s v="1 Year"/>
    <x v="0"/>
    <s v="Electronic check"/>
    <n v="101.9"/>
    <n v="1667.25"/>
    <x v="4510"/>
    <n v="101.90000000000002"/>
    <e v="#N/A"/>
    <d v="2019-08-25T00:00:00"/>
    <n v="497"/>
    <d v="2018-04-15T00:00:00"/>
    <b v="0"/>
    <b v="0"/>
    <x v="1"/>
    <x v="0"/>
    <s v="No"/>
  </r>
  <r>
    <s v="6968-GMKP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1.55"/>
    <n v="4509.5"/>
    <x v="4511"/>
    <n v="81.55"/>
    <n v="1"/>
    <d v="2019-08-25T00:00:00"/>
    <n v="1681"/>
    <d v="2015-01-17T00:00:00"/>
    <b v="1"/>
    <b v="0"/>
    <x v="0"/>
    <x v="0"/>
    <s v="No"/>
  </r>
  <r>
    <s v="6968-MHOMU"/>
    <s v="Male"/>
    <n v="0"/>
    <s v="Yes"/>
    <s v="No"/>
    <n v="1"/>
    <s v="No Phone Service"/>
    <n v="0"/>
    <x v="0"/>
    <x v="0"/>
    <x v="1"/>
    <n v="1"/>
    <x v="0"/>
    <s v="1 Year"/>
    <x v="0"/>
    <s v="Credit card (automatic)"/>
    <n v="45"/>
    <n v="2689.35"/>
    <x v="4512"/>
    <n v="45"/>
    <n v="1"/>
    <d v="2019-08-25T00:00:00"/>
    <n v="1817"/>
    <d v="2014-09-03T00:00:00"/>
    <b v="0"/>
    <b v="0"/>
    <x v="0"/>
    <x v="0"/>
    <s v="No"/>
  </r>
  <r>
    <s v="6968-URWQU"/>
    <s v="Male"/>
    <n v="0"/>
    <s v="Yes"/>
    <s v="No"/>
    <n v="1"/>
    <s v="One Line"/>
    <n v="1"/>
    <x v="0"/>
    <x v="0"/>
    <x v="0"/>
    <n v="0"/>
    <x v="0"/>
    <s v="1 Year"/>
    <x v="0"/>
    <s v="Mailed check"/>
    <n v="56.35"/>
    <n v="2391.15"/>
    <x v="4513"/>
    <n v="56.35"/>
    <n v="1"/>
    <d v="2019-08-25T00:00:00"/>
    <n v="1290"/>
    <d v="2016-02-12T00:00:00"/>
    <b v="0"/>
    <b v="0"/>
    <x v="1"/>
    <x v="0"/>
    <s v="No"/>
  </r>
  <r>
    <s v="6969-MVBA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0.1"/>
    <n v="816.8"/>
    <x v="4514"/>
    <n v="90.1"/>
    <n v="1"/>
    <d v="2019-08-25T00:00:00"/>
    <n v="276"/>
    <d v="2018-11-22T00:00:00"/>
    <b v="1"/>
    <b v="0"/>
    <x v="0"/>
    <x v="0"/>
    <s v="No"/>
  </r>
  <r>
    <s v="6972-SNKKW"/>
    <s v="Female"/>
    <n v="0"/>
    <s v="No"/>
    <s v="No"/>
    <n v="0"/>
    <s v="One Line"/>
    <n v="1"/>
    <x v="2"/>
    <x v="2"/>
    <x v="1"/>
    <n v="0"/>
    <x v="1"/>
    <s v="Month-to-Month"/>
    <x v="1"/>
    <s v="Mailed check"/>
    <n v="20"/>
    <n v="109.2"/>
    <x v="4515"/>
    <n v="20"/>
    <n v="1"/>
    <d v="2019-08-25T00:00:00"/>
    <n v="166"/>
    <d v="2019-03-12T00:00:00"/>
    <b v="1"/>
    <b v="0"/>
    <x v="0"/>
    <x v="1"/>
    <s v="No"/>
  </r>
  <r>
    <s v="6974-DAFLI"/>
    <s v="Female"/>
    <n v="0"/>
    <s v="Yes"/>
    <s v="No"/>
    <n v="1"/>
    <s v="One Line"/>
    <n v="1"/>
    <x v="2"/>
    <x v="2"/>
    <x v="1"/>
    <n v="0"/>
    <x v="1"/>
    <s v="1 Year"/>
    <x v="0"/>
    <s v="Electronic check"/>
    <n v="19.7"/>
    <n v="1140.05"/>
    <x v="4516"/>
    <n v="19.7"/>
    <n v="1"/>
    <d v="2019-08-25T00:00:00"/>
    <n v="1759"/>
    <d v="2014-10-31T00:00:00"/>
    <b v="1"/>
    <b v="0"/>
    <x v="0"/>
    <x v="1"/>
    <s v="No"/>
  </r>
  <r>
    <s v="6976-BWGLQ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2"/>
    <n v="1787.35"/>
    <x v="4517"/>
    <n v="25.2"/>
    <n v="1"/>
    <d v="2019-08-25T00:00:00"/>
    <n v="2156"/>
    <d v="2013-09-29T00:00:00"/>
    <b v="1"/>
    <b v="0"/>
    <x v="0"/>
    <x v="1"/>
    <s v="No"/>
  </r>
  <r>
    <s v="6979-TNDEU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2"/>
    <n v="156.85"/>
    <x v="4518"/>
    <n v="19.2"/>
    <n v="1"/>
    <d v="2019-08-25T00:00:00"/>
    <n v="248"/>
    <d v="2018-12-20T00:00:00"/>
    <b v="1"/>
    <b v="0"/>
    <x v="0"/>
    <x v="1"/>
    <s v="No"/>
  </r>
  <r>
    <s v="6979-ZNSF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7.05"/>
    <n v="762.1"/>
    <x v="4519"/>
    <n v="87.050000000000011"/>
    <e v="#N/A"/>
    <d v="2019-08-25T00:00:00"/>
    <n v="266"/>
    <d v="2018-12-02T00:00:00"/>
    <b v="1"/>
    <b v="1"/>
    <x v="0"/>
    <x v="0"/>
    <s v="Yes"/>
  </r>
  <r>
    <s v="6980-CDGFC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85"/>
    <n v="1327.4"/>
    <x v="4520"/>
    <n v="20.85"/>
    <n v="1"/>
    <d v="2019-08-25T00:00:00"/>
    <n v="1935"/>
    <d v="2014-05-08T00:00:00"/>
    <b v="1"/>
    <b v="0"/>
    <x v="0"/>
    <x v="1"/>
    <s v="No"/>
  </r>
  <r>
    <s v="6980-IMXXE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2"/>
    <n v="1412.65"/>
    <x v="4521"/>
    <n v="20.199999999999996"/>
    <n v="1"/>
    <d v="2019-08-25T00:00:00"/>
    <n v="2126"/>
    <d v="2013-10-29T00:00:00"/>
    <b v="1"/>
    <b v="0"/>
    <x v="0"/>
    <x v="1"/>
    <s v="No"/>
  </r>
  <r>
    <s v="6981-TDRFT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54.3"/>
    <n v="2317.1"/>
    <x v="4522"/>
    <n v="54.3"/>
    <n v="1"/>
    <d v="2019-08-25T00:00:00"/>
    <n v="1297"/>
    <d v="2016-02-05T00:00:00"/>
    <b v="0"/>
    <b v="0"/>
    <x v="0"/>
    <x v="0"/>
    <s v="No"/>
  </r>
  <r>
    <s v="6982-SSHFK"/>
    <s v="Male"/>
    <n v="0"/>
    <s v="No"/>
    <s v="No"/>
    <n v="0"/>
    <s v="One Line"/>
    <n v="1"/>
    <x v="0"/>
    <x v="0"/>
    <x v="0"/>
    <n v="0"/>
    <x v="0"/>
    <s v="Month-to-Month"/>
    <x v="1"/>
    <s v="Mailed check"/>
    <n v="44.4"/>
    <n v="44.4"/>
    <x v="17"/>
    <n v="44.4"/>
    <n v="1"/>
    <d v="2019-08-25T00:00:00"/>
    <n v="30"/>
    <d v="2019-07-26T00:00:00"/>
    <b v="0"/>
    <b v="1"/>
    <x v="1"/>
    <x v="0"/>
    <s v="Yes"/>
  </r>
  <r>
    <s v="6982-UQZLY"/>
    <s v="Female"/>
    <n v="1"/>
    <s v="Yes"/>
    <s v="No"/>
    <n v="1"/>
    <s v="One Line"/>
    <n v="1"/>
    <x v="2"/>
    <x v="2"/>
    <x v="1"/>
    <n v="0"/>
    <x v="1"/>
    <s v="Month-to-Month"/>
    <x v="1"/>
    <s v="Mailed check"/>
    <n v="20.85"/>
    <n v="20.85"/>
    <x v="17"/>
    <n v="20.85"/>
    <n v="1"/>
    <d v="2019-08-25T00:00:00"/>
    <n v="30"/>
    <d v="2019-07-26T00:00:00"/>
    <b v="1"/>
    <b v="1"/>
    <x v="0"/>
    <x v="1"/>
    <s v="Yes"/>
  </r>
  <r>
    <s v="6985-HAYWX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79.3"/>
    <n v="2015.8"/>
    <x v="4523"/>
    <n v="79.3"/>
    <n v="1"/>
    <d v="2019-08-25T00:00:00"/>
    <n v="773"/>
    <d v="2017-07-13T00:00:00"/>
    <b v="1"/>
    <b v="0"/>
    <x v="0"/>
    <x v="0"/>
    <s v="No"/>
  </r>
  <r>
    <s v="6986-IJDHX"/>
    <s v="Male"/>
    <n v="0"/>
    <s v="Yes"/>
    <s v="Yes"/>
    <n v="3"/>
    <s v="One Line"/>
    <n v="1"/>
    <x v="1"/>
    <x v="1"/>
    <x v="0"/>
    <n v="0"/>
    <x v="0"/>
    <s v="Month-to-Month"/>
    <x v="1"/>
    <s v="Mailed check"/>
    <n v="86.3"/>
    <n v="3266"/>
    <x v="4524"/>
    <n v="86.300000000000011"/>
    <e v="#N/A"/>
    <d v="2019-08-25T00:00:00"/>
    <n v="1150"/>
    <d v="2016-07-01T00:00:00"/>
    <b v="0"/>
    <b v="1"/>
    <x v="0"/>
    <x v="0"/>
    <s v="Yes"/>
  </r>
  <r>
    <s v="6986-IXNDM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2.9"/>
    <n v="1337.45"/>
    <x v="4525"/>
    <n v="92.9"/>
    <n v="1"/>
    <d v="2019-08-25T00:00:00"/>
    <n v="438"/>
    <d v="2018-06-13T00:00:00"/>
    <b v="0"/>
    <b v="0"/>
    <x v="0"/>
    <x v="0"/>
    <s v="No"/>
  </r>
  <r>
    <s v="6987-XQSJT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9.5"/>
    <n v="4370.25"/>
    <x v="4526"/>
    <n v="79.5"/>
    <n v="1"/>
    <d v="2019-08-25T00:00:00"/>
    <n v="1671"/>
    <d v="2015-01-27T00:00:00"/>
    <b v="1"/>
    <b v="1"/>
    <x v="0"/>
    <x v="0"/>
    <s v="Yes"/>
  </r>
  <r>
    <s v="6988-CJEY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8.7"/>
    <n v="4920.55"/>
    <x v="4527"/>
    <n v="98.7"/>
    <n v="1"/>
    <d v="2019-08-25T00:00:00"/>
    <n v="1516"/>
    <d v="2015-07-01T00:00:00"/>
    <b v="0"/>
    <b v="0"/>
    <x v="0"/>
    <x v="0"/>
    <s v="No"/>
  </r>
  <r>
    <s v="6990-YNRIO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8.65"/>
    <n v="6937.95"/>
    <x v="4528"/>
    <n v="108.65"/>
    <n v="1"/>
    <d v="2019-08-25T00:00:00"/>
    <n v="1941"/>
    <d v="2014-05-02T00:00:00"/>
    <b v="0"/>
    <b v="1"/>
    <x v="0"/>
    <x v="0"/>
    <s v="Yes"/>
  </r>
  <r>
    <s v="6992-TKNYO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69"/>
    <n v="2669.45"/>
    <x v="4529"/>
    <n v="69"/>
    <n v="1"/>
    <d v="2019-08-25T00:00:00"/>
    <n v="1176"/>
    <d v="2016-06-05T00:00:00"/>
    <b v="0"/>
    <b v="0"/>
    <x v="0"/>
    <x v="0"/>
    <s v="No"/>
  </r>
  <r>
    <s v="6993-OHLX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8.95"/>
    <n v="119.75"/>
    <x v="4530"/>
    <n v="68.95"/>
    <n v="1"/>
    <d v="2019-08-25T00:00:00"/>
    <n v="53"/>
    <d v="2019-07-03T00:00:00"/>
    <b v="1"/>
    <b v="1"/>
    <x v="0"/>
    <x v="0"/>
    <s v="Yes"/>
  </r>
  <r>
    <s v="6993-YCOBK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10.6"/>
    <n v="6586.85"/>
    <x v="4531"/>
    <n v="110.6"/>
    <n v="1"/>
    <d v="2019-08-25T00:00:00"/>
    <n v="1810"/>
    <d v="2014-09-10T00:00:00"/>
    <b v="0"/>
    <b v="0"/>
    <x v="0"/>
    <x v="0"/>
    <s v="No"/>
  </r>
  <r>
    <s v="6993-YGFJV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2.55"/>
    <n v="7806.5"/>
    <x v="4532"/>
    <n v="112.55"/>
    <n v="1"/>
    <d v="2019-08-25T00:00:00"/>
    <n v="2109"/>
    <d v="2013-11-15T00:00:00"/>
    <b v="0"/>
    <b v="0"/>
    <x v="0"/>
    <x v="0"/>
    <s v="No"/>
  </r>
  <r>
    <s v="6994-FGRHH"/>
    <s v="Male"/>
    <n v="0"/>
    <s v="Yes"/>
    <s v="Yes"/>
    <n v="3"/>
    <s v="One Line"/>
    <n v="1"/>
    <x v="1"/>
    <x v="1"/>
    <x v="0"/>
    <n v="0"/>
    <x v="0"/>
    <s v="1 Year"/>
    <x v="0"/>
    <s v="Electronic check"/>
    <n v="106.15"/>
    <n v="7475.1"/>
    <x v="4533"/>
    <n v="106.15"/>
    <n v="1"/>
    <d v="2019-08-25T00:00:00"/>
    <n v="2141"/>
    <d v="2013-10-14T00:00:00"/>
    <b v="0"/>
    <b v="0"/>
    <x v="0"/>
    <x v="0"/>
    <s v="No"/>
  </r>
  <r>
    <s v="6994-KERXL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5.9"/>
    <n v="238.5"/>
    <x v="4534"/>
    <n v="55.9"/>
    <n v="1"/>
    <d v="2019-08-25T00:00:00"/>
    <n v="130"/>
    <d v="2019-04-17T00:00:00"/>
    <b v="0"/>
    <b v="0"/>
    <x v="0"/>
    <x v="0"/>
    <s v="No"/>
  </r>
  <r>
    <s v="6994-ORCWG"/>
    <s v="Female"/>
    <n v="0"/>
    <s v="No"/>
    <s v="No"/>
    <n v="0"/>
    <s v="Two or More Lines"/>
    <n v="2"/>
    <x v="0"/>
    <x v="0"/>
    <x v="0"/>
    <n v="0"/>
    <x v="0"/>
    <s v="1 Year"/>
    <x v="0"/>
    <s v="Mailed check"/>
    <n v="54.25"/>
    <n v="773.2"/>
    <x v="4535"/>
    <n v="54.25"/>
    <n v="1"/>
    <d v="2019-08-25T00:00:00"/>
    <n v="433"/>
    <d v="2018-06-18T00:00:00"/>
    <b v="1"/>
    <b v="0"/>
    <x v="0"/>
    <x v="0"/>
    <s v="No"/>
  </r>
  <r>
    <s v="6996-KNSML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4.900000000000006"/>
    <n v="74.900000000000006"/>
    <x v="17"/>
    <n v="74.900000000000006"/>
    <n v="1"/>
    <d v="2019-08-25T00:00:00"/>
    <n v="30"/>
    <d v="2019-07-26T00:00:00"/>
    <b v="1"/>
    <b v="1"/>
    <x v="0"/>
    <x v="0"/>
    <s v="Yes"/>
  </r>
  <r>
    <s v="6997-UVGOX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85.45"/>
    <n v="6029.9"/>
    <x v="4536"/>
    <n v="85.45"/>
    <n v="1"/>
    <d v="2019-08-25T00:00:00"/>
    <n v="2145"/>
    <d v="2013-10-10T00:00:00"/>
    <b v="0"/>
    <b v="0"/>
    <x v="0"/>
    <x v="0"/>
    <s v="No"/>
  </r>
  <r>
    <s v="6999-CHVCF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2.1"/>
    <n v="7149.35"/>
    <x v="4537"/>
    <n v="102.1"/>
    <n v="1"/>
    <d v="2019-08-25T00:00:00"/>
    <n v="2129"/>
    <d v="2013-10-26T00:00:00"/>
    <b v="0"/>
    <b v="0"/>
    <x v="0"/>
    <x v="0"/>
    <s v="No"/>
  </r>
  <r>
    <s v="7000-WCEVQ"/>
    <s v="Female"/>
    <n v="1"/>
    <s v="No"/>
    <s v="No"/>
    <n v="0"/>
    <s v="Two or More Lines"/>
    <n v="2"/>
    <x v="0"/>
    <x v="0"/>
    <x v="0"/>
    <n v="0"/>
    <x v="0"/>
    <s v="Month-to-Month"/>
    <x v="1"/>
    <s v="Mailed check"/>
    <n v="61.6"/>
    <n v="1174.3499999999999"/>
    <x v="4538"/>
    <n v="61.6"/>
    <n v="1"/>
    <d v="2019-08-25T00:00:00"/>
    <n v="580"/>
    <d v="2018-01-22T00:00:00"/>
    <b v="1"/>
    <b v="1"/>
    <x v="0"/>
    <x v="0"/>
    <s v="Yes"/>
  </r>
  <r>
    <s v="7005-CCBK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4.4"/>
    <n v="556.35"/>
    <x v="4539"/>
    <n v="84.4"/>
    <n v="1"/>
    <d v="2019-08-25T00:00:00"/>
    <n v="200"/>
    <d v="2019-02-06T00:00:00"/>
    <b v="0"/>
    <b v="1"/>
    <x v="0"/>
    <x v="0"/>
    <s v="Yes"/>
  </r>
  <r>
    <s v="7005-CYUIL"/>
    <s v="Female"/>
    <n v="1"/>
    <s v="Yes"/>
    <s v="No"/>
    <n v="1"/>
    <s v="One Line"/>
    <n v="1"/>
    <x v="1"/>
    <x v="1"/>
    <x v="0"/>
    <n v="0"/>
    <x v="0"/>
    <s v="2 Year"/>
    <x v="2"/>
    <s v="Electronic check"/>
    <n v="99.4"/>
    <n v="7168.25"/>
    <x v="4540"/>
    <n v="99.4"/>
    <n v="1"/>
    <d v="2019-08-25T00:00:00"/>
    <n v="2192"/>
    <d v="2013-08-24T00:00:00"/>
    <b v="1"/>
    <b v="0"/>
    <x v="0"/>
    <x v="0"/>
    <s v="No"/>
  </r>
  <r>
    <s v="7008-LZVOZ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3"/>
    <n v="1672.35"/>
    <x v="4541"/>
    <n v="25.3"/>
    <n v="1"/>
    <d v="2019-08-25T00:00:00"/>
    <n v="2009"/>
    <d v="2014-02-23T00:00:00"/>
    <b v="0"/>
    <b v="0"/>
    <x v="0"/>
    <x v="1"/>
    <s v="No"/>
  </r>
  <r>
    <s v="7009-LGECI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0.55"/>
    <n v="235.65"/>
    <x v="4542"/>
    <n v="50.55"/>
    <n v="1"/>
    <d v="2019-08-25T00:00:00"/>
    <n v="142"/>
    <d v="2019-04-05T00:00:00"/>
    <b v="1"/>
    <b v="0"/>
    <x v="0"/>
    <x v="0"/>
    <s v="No"/>
  </r>
  <r>
    <s v="7009-PCARS"/>
    <s v="Male"/>
    <n v="0"/>
    <s v="No"/>
    <s v="Yes"/>
    <n v="2"/>
    <s v="One Line"/>
    <n v="1"/>
    <x v="2"/>
    <x v="2"/>
    <x v="1"/>
    <n v="0"/>
    <x v="1"/>
    <s v="1 Year"/>
    <x v="0"/>
    <s v="Bank transfer (automatic)"/>
    <n v="19.100000000000001"/>
    <n v="1001.5"/>
    <x v="4543"/>
    <n v="19.100000000000001"/>
    <n v="1"/>
    <d v="2019-08-25T00:00:00"/>
    <n v="1594"/>
    <d v="2015-04-14T00:00:00"/>
    <b v="0"/>
    <b v="0"/>
    <x v="0"/>
    <x v="1"/>
    <s v="No"/>
  </r>
  <r>
    <s v="7010-BRBUU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4.1"/>
    <n v="1734.65"/>
    <x v="4544"/>
    <n v="24.1"/>
    <n v="1"/>
    <d v="2019-08-25T00:00:00"/>
    <n v="2188"/>
    <d v="2013-08-28T00:00:00"/>
    <b v="0"/>
    <b v="0"/>
    <x v="0"/>
    <x v="1"/>
    <s v="No"/>
  </r>
  <r>
    <s v="7010-ZMVBF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45"/>
    <n v="357"/>
    <x v="4545"/>
    <n v="20.45"/>
    <n v="1"/>
    <d v="2019-08-25T00:00:00"/>
    <n v="531"/>
    <d v="2018-03-12T00:00:00"/>
    <b v="1"/>
    <b v="0"/>
    <x v="0"/>
    <x v="1"/>
    <s v="No"/>
  </r>
  <r>
    <s v="7011-CVEUC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95.7"/>
    <n v="2338.35"/>
    <x v="4546"/>
    <n v="95.7"/>
    <n v="1"/>
    <d v="2019-08-25T00:00:00"/>
    <n v="743"/>
    <d v="2017-08-12T00:00:00"/>
    <b v="0"/>
    <b v="0"/>
    <x v="0"/>
    <x v="0"/>
    <s v="No"/>
  </r>
  <r>
    <s v="7013-PSXHK"/>
    <s v="Female"/>
    <n v="0"/>
    <s v="No"/>
    <s v="No"/>
    <n v="0"/>
    <s v="Two or More Lines"/>
    <n v="2"/>
    <x v="0"/>
    <x v="0"/>
    <x v="0"/>
    <n v="0"/>
    <x v="0"/>
    <s v="1 Year"/>
    <x v="0"/>
    <s v="Mailed check"/>
    <n v="80.75"/>
    <n v="3208.65"/>
    <x v="4547"/>
    <n v="80.75"/>
    <n v="1"/>
    <d v="2019-08-25T00:00:00"/>
    <n v="1208"/>
    <d v="2016-05-04T00:00:00"/>
    <b v="1"/>
    <b v="0"/>
    <x v="0"/>
    <x v="0"/>
    <s v="No"/>
  </r>
  <r>
    <s v="7014-ZZXAW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25"/>
    <n v="1732.95"/>
    <x v="4548"/>
    <n v="24.25"/>
    <n v="1"/>
    <d v="2019-08-25T00:00:00"/>
    <n v="2172"/>
    <d v="2013-09-13T00:00:00"/>
    <b v="1"/>
    <b v="0"/>
    <x v="0"/>
    <x v="1"/>
    <s v="No"/>
  </r>
  <r>
    <s v="7016-BPGEU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5.1"/>
    <n v="712.85"/>
    <x v="4549"/>
    <n v="25.1"/>
    <n v="1"/>
    <d v="2019-08-25T00:00:00"/>
    <n v="863"/>
    <d v="2017-04-14T00:00:00"/>
    <b v="1"/>
    <b v="1"/>
    <x v="0"/>
    <x v="0"/>
    <s v="Yes"/>
  </r>
  <r>
    <s v="7016-NVRIC"/>
    <s v="Male"/>
    <n v="1"/>
    <s v="Yes"/>
    <s v="No"/>
    <n v="1"/>
    <s v="One Line"/>
    <n v="1"/>
    <x v="1"/>
    <x v="1"/>
    <x v="0"/>
    <n v="0"/>
    <x v="0"/>
    <s v="1 Year"/>
    <x v="0"/>
    <s v="Bank transfer (automatic)"/>
    <n v="90.1"/>
    <n v="2656.7"/>
    <x v="4550"/>
    <n v="90.1"/>
    <n v="1"/>
    <d v="2019-08-25T00:00:00"/>
    <n v="896"/>
    <d v="2017-03-12T00:00:00"/>
    <b v="0"/>
    <b v="0"/>
    <x v="1"/>
    <x v="0"/>
    <s v="No"/>
  </r>
  <r>
    <s v="7017-VFHAY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5.1"/>
    <n v="7008.15"/>
    <x v="4551"/>
    <n v="115.1"/>
    <n v="1"/>
    <d v="2019-08-25T00:00:00"/>
    <n v="1851"/>
    <d v="2014-07-31T00:00:00"/>
    <b v="1"/>
    <b v="0"/>
    <x v="0"/>
    <x v="0"/>
    <s v="No"/>
  </r>
  <r>
    <s v="7017-VFULY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20.100000000000001"/>
    <n v="43.15"/>
    <x v="4552"/>
    <n v="20.100000000000001"/>
    <n v="1"/>
    <d v="2019-08-25T00:00:00"/>
    <n v="65"/>
    <d v="2019-06-21T00:00:00"/>
    <b v="1"/>
    <b v="0"/>
    <x v="0"/>
    <x v="1"/>
    <s v="No"/>
  </r>
  <r>
    <s v="7018-FPXHH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59.8"/>
    <n v="3457.45"/>
    <x v="4553"/>
    <n v="59.8"/>
    <n v="1"/>
    <d v="2019-08-25T00:00:00"/>
    <n v="1758"/>
    <d v="2014-11-01T00:00:00"/>
    <b v="0"/>
    <b v="0"/>
    <x v="0"/>
    <x v="0"/>
    <s v="No"/>
  </r>
  <r>
    <s v="7018-WBJNK"/>
    <s v="Male"/>
    <n v="0"/>
    <s v="No"/>
    <s v="Yes"/>
    <n v="2"/>
    <s v="One Line"/>
    <n v="1"/>
    <x v="1"/>
    <x v="1"/>
    <x v="0"/>
    <n v="0"/>
    <x v="0"/>
    <s v="Month-to-Month"/>
    <x v="1"/>
    <s v="Credit card (automatic)"/>
    <n v="78.3"/>
    <n v="1033.95"/>
    <x v="4554"/>
    <n v="78.3"/>
    <n v="1"/>
    <d v="2019-08-25T00:00:00"/>
    <n v="401"/>
    <d v="2018-07-20T00:00:00"/>
    <b v="0"/>
    <b v="0"/>
    <x v="0"/>
    <x v="0"/>
    <s v="No"/>
  </r>
  <r>
    <s v="7020-OZKXZ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5.5"/>
    <n v="637.4"/>
    <x v="4555"/>
    <n v="75.5"/>
    <n v="1"/>
    <d v="2019-08-25T00:00:00"/>
    <n v="257"/>
    <d v="2018-12-11T00:00:00"/>
    <b v="1"/>
    <b v="0"/>
    <x v="0"/>
    <x v="0"/>
    <s v="No"/>
  </r>
  <r>
    <s v="7021-XSNYE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49.65"/>
    <n v="305.55"/>
    <x v="4556"/>
    <n v="49.65"/>
    <n v="1"/>
    <d v="2019-08-25T00:00:00"/>
    <n v="187"/>
    <d v="2019-02-19T00:00:00"/>
    <b v="0"/>
    <b v="0"/>
    <x v="0"/>
    <x v="0"/>
    <s v="No"/>
  </r>
  <r>
    <s v="7024-OHCC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3.85"/>
    <n v="170.85"/>
    <x v="4557"/>
    <n v="93.85"/>
    <n v="1"/>
    <d v="2019-08-25T00:00:00"/>
    <n v="55"/>
    <d v="2019-07-01T00:00:00"/>
    <b v="1"/>
    <b v="1"/>
    <x v="1"/>
    <x v="0"/>
    <s v="Yes"/>
  </r>
  <r>
    <s v="7025-IWFHT"/>
    <s v="Male"/>
    <n v="0"/>
    <s v="No"/>
    <s v="No"/>
    <n v="0"/>
    <s v="One Line"/>
    <n v="1"/>
    <x v="1"/>
    <x v="1"/>
    <x v="0"/>
    <n v="0"/>
    <x v="0"/>
    <s v="1 Year"/>
    <x v="0"/>
    <s v="Electronic check"/>
    <n v="89.55"/>
    <n v="3729.75"/>
    <x v="4558"/>
    <n v="89.55"/>
    <n v="1"/>
    <d v="2019-08-25T00:00:00"/>
    <n v="1266"/>
    <d v="2016-03-07T00:00:00"/>
    <b v="0"/>
    <b v="0"/>
    <x v="0"/>
    <x v="0"/>
    <s v="No"/>
  </r>
  <r>
    <s v="7025-WCBNE"/>
    <s v="Male"/>
    <n v="1"/>
    <s v="No"/>
    <s v="No"/>
    <n v="0"/>
    <s v="Two or More Lines"/>
    <n v="2"/>
    <x v="0"/>
    <x v="0"/>
    <x v="0"/>
    <n v="0"/>
    <x v="0"/>
    <s v="2 Year"/>
    <x v="2"/>
    <s v="Bank transfer (automatic)"/>
    <n v="59.6"/>
    <n v="2754"/>
    <x v="4559"/>
    <n v="59.6"/>
    <n v="1"/>
    <d v="2019-08-25T00:00:00"/>
    <n v="1405"/>
    <d v="2015-10-20T00:00:00"/>
    <b v="0"/>
    <b v="0"/>
    <x v="0"/>
    <x v="0"/>
    <s v="No"/>
  </r>
  <r>
    <s v="7026-YMSBE"/>
    <s v="Male"/>
    <n v="0"/>
    <s v="No"/>
    <s v="No"/>
    <n v="0"/>
    <s v="One Line"/>
    <n v="1"/>
    <x v="2"/>
    <x v="2"/>
    <x v="1"/>
    <n v="0"/>
    <x v="1"/>
    <s v="1 Year"/>
    <x v="0"/>
    <s v="Mailed check"/>
    <n v="19.7"/>
    <n v="625.04999999999995"/>
    <x v="4560"/>
    <n v="19.7"/>
    <n v="1"/>
    <d v="2019-08-25T00:00:00"/>
    <n v="965"/>
    <d v="2017-01-02T00:00:00"/>
    <b v="0"/>
    <b v="0"/>
    <x v="0"/>
    <x v="1"/>
    <s v="No"/>
  </r>
  <r>
    <s v="7028-DVOIQ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9.05"/>
    <n v="3395.8"/>
    <x v="4561"/>
    <n v="99.05"/>
    <n v="1"/>
    <d v="2019-08-25T00:00:00"/>
    <n v="1042"/>
    <d v="2016-10-17T00:00:00"/>
    <b v="0"/>
    <b v="1"/>
    <x v="0"/>
    <x v="0"/>
    <s v="Yes"/>
  </r>
  <r>
    <s v="7029-IJEJK"/>
    <s v="Female"/>
    <n v="0"/>
    <s v="No"/>
    <s v="No"/>
    <n v="0"/>
    <s v="No Phone Service"/>
    <n v="0"/>
    <x v="0"/>
    <x v="0"/>
    <x v="1"/>
    <n v="1"/>
    <x v="0"/>
    <s v="1 Year"/>
    <x v="0"/>
    <s v="Bank transfer (automatic)"/>
    <n v="44.1"/>
    <n v="2369.6999999999998"/>
    <x v="4562"/>
    <n v="44.1"/>
    <n v="1"/>
    <d v="2019-08-25T00:00:00"/>
    <n v="1634"/>
    <d v="2015-03-05T00:00:00"/>
    <b v="1"/>
    <b v="0"/>
    <x v="0"/>
    <x v="0"/>
    <s v="No"/>
  </r>
  <r>
    <s v="7029-RPUAV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100.45"/>
    <n v="1622.45"/>
    <x v="4563"/>
    <n v="100.45"/>
    <n v="1"/>
    <d v="2019-08-25T00:00:00"/>
    <n v="491"/>
    <d v="2018-04-21T00:00:00"/>
    <b v="0"/>
    <b v="1"/>
    <x v="1"/>
    <x v="0"/>
    <s v="Yes"/>
  </r>
  <r>
    <s v="7030-FZTFM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0.9"/>
    <n v="7922.75"/>
    <x v="4564"/>
    <n v="110.9"/>
    <n v="1"/>
    <d v="2019-08-25T00:00:00"/>
    <n v="2172"/>
    <d v="2013-09-13T00:00:00"/>
    <b v="0"/>
    <b v="0"/>
    <x v="0"/>
    <x v="0"/>
    <s v="No"/>
  </r>
  <r>
    <s v="7030-NJVDP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9.25"/>
    <n v="2210.1999999999998"/>
    <x v="4565"/>
    <n v="89.25"/>
    <n v="1"/>
    <d v="2019-08-25T00:00:00"/>
    <n v="753"/>
    <d v="2017-08-02T00:00:00"/>
    <b v="0"/>
    <b v="0"/>
    <x v="0"/>
    <x v="0"/>
    <s v="No"/>
  </r>
  <r>
    <s v="7032-LMBHI"/>
    <s v="Female"/>
    <n v="0"/>
    <s v="No"/>
    <s v="No"/>
    <n v="0"/>
    <s v="Two or More Lines"/>
    <n v="2"/>
    <x v="0"/>
    <x v="0"/>
    <x v="0"/>
    <n v="0"/>
    <x v="0"/>
    <s v="1 Year"/>
    <x v="0"/>
    <s v="Bank transfer (automatic)"/>
    <n v="64.650000000000006"/>
    <n v="2347.85"/>
    <x v="4566"/>
    <n v="64.650000000000006"/>
    <n v="1"/>
    <d v="2019-08-25T00:00:00"/>
    <n v="1104"/>
    <d v="2016-08-16T00:00:00"/>
    <b v="1"/>
    <b v="0"/>
    <x v="0"/>
    <x v="0"/>
    <s v="No"/>
  </r>
  <r>
    <s v="7033-CLAMM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2"/>
    <n v="1027.25"/>
    <x v="4567"/>
    <n v="20.2"/>
    <n v="1"/>
    <d v="2019-08-25T00:00:00"/>
    <n v="1546"/>
    <d v="2015-06-01T00:00:00"/>
    <b v="1"/>
    <b v="0"/>
    <x v="0"/>
    <x v="1"/>
    <s v="No"/>
  </r>
  <r>
    <s v="7036-TYDEC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4"/>
    <n v="7028.5"/>
    <x v="4568"/>
    <n v="104"/>
    <n v="1"/>
    <d v="2019-08-25T00:00:00"/>
    <n v="2054"/>
    <d v="2014-01-09T00:00:00"/>
    <b v="1"/>
    <b v="0"/>
    <x v="0"/>
    <x v="0"/>
    <s v="No"/>
  </r>
  <r>
    <s v="7036-ZZKBD"/>
    <s v="Male"/>
    <n v="0"/>
    <s v="Yes"/>
    <s v="No"/>
    <n v="1"/>
    <s v="One Line"/>
    <n v="1"/>
    <x v="0"/>
    <x v="0"/>
    <x v="0"/>
    <n v="0"/>
    <x v="0"/>
    <s v="Month-to-Month"/>
    <x v="1"/>
    <s v="Credit card (automatic)"/>
    <n v="66.400000000000006"/>
    <n v="2019.8"/>
    <x v="4569"/>
    <n v="66.400000000000006"/>
    <n v="1"/>
    <d v="2019-08-25T00:00:00"/>
    <n v="925"/>
    <d v="2017-02-11T00:00:00"/>
    <b v="0"/>
    <b v="0"/>
    <x v="0"/>
    <x v="0"/>
    <s v="No"/>
  </r>
  <r>
    <s v="7037-MTYVW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5.4"/>
    <n v="3297"/>
    <x v="4570"/>
    <n v="85.4"/>
    <n v="1"/>
    <d v="2019-08-25T00:00:00"/>
    <n v="1174"/>
    <d v="2016-06-07T00:00:00"/>
    <b v="0"/>
    <b v="0"/>
    <x v="0"/>
    <x v="0"/>
    <s v="No"/>
  </r>
  <r>
    <s v="7041-TXQJH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0.200000000000003"/>
    <n v="1478.85"/>
    <x v="4571"/>
    <n v="40.200000000000003"/>
    <n v="1"/>
    <d v="2019-08-25T00:00:00"/>
    <n v="1118"/>
    <d v="2016-08-02T00:00:00"/>
    <b v="1"/>
    <b v="0"/>
    <x v="0"/>
    <x v="0"/>
    <s v="No"/>
  </r>
  <r>
    <s v="7044-YAACC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0.2"/>
    <n v="280.35000000000002"/>
    <x v="4572"/>
    <n v="70.2"/>
    <n v="1"/>
    <d v="2019-08-25T00:00:00"/>
    <n v="121"/>
    <d v="2019-04-26T00:00:00"/>
    <b v="0"/>
    <b v="0"/>
    <x v="1"/>
    <x v="0"/>
    <s v="No"/>
  </r>
  <r>
    <s v="7047-FWEYA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3.15"/>
    <n v="4594.6499999999996"/>
    <x v="4573"/>
    <n v="103.15000000000002"/>
    <e v="#N/A"/>
    <d v="2019-08-25T00:00:00"/>
    <n v="1354"/>
    <d v="2015-12-10T00:00:00"/>
    <b v="1"/>
    <b v="0"/>
    <x v="0"/>
    <x v="0"/>
    <s v="No"/>
  </r>
  <r>
    <s v="7047-YXDMZ"/>
    <s v="Male"/>
    <n v="0"/>
    <s v="No"/>
    <s v="No"/>
    <n v="0"/>
    <s v="One Line"/>
    <n v="1"/>
    <x v="2"/>
    <x v="2"/>
    <x v="1"/>
    <n v="0"/>
    <x v="1"/>
    <s v="Month-to-Month"/>
    <x v="1"/>
    <s v="Mailed check"/>
    <n v="20"/>
    <n v="417.7"/>
    <x v="4574"/>
    <n v="20"/>
    <n v="1"/>
    <d v="2019-08-25T00:00:00"/>
    <n v="635"/>
    <d v="2017-11-28T00:00:00"/>
    <b v="0"/>
    <b v="0"/>
    <x v="0"/>
    <x v="1"/>
    <s v="No"/>
  </r>
  <r>
    <s v="7048-GXDAY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6.4"/>
    <n v="4040.65"/>
    <x v="4575"/>
    <n v="106.4"/>
    <n v="1"/>
    <d v="2019-08-25T00:00:00"/>
    <n v="1154"/>
    <d v="2016-06-27T00:00:00"/>
    <b v="0"/>
    <b v="0"/>
    <x v="0"/>
    <x v="0"/>
    <s v="No"/>
  </r>
  <r>
    <s v="7049-GKVZY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79.849999999999994"/>
    <n v="1387.35"/>
    <x v="4576"/>
    <n v="79.849999999999994"/>
    <n v="1"/>
    <d v="2019-08-25T00:00:00"/>
    <n v="528"/>
    <d v="2018-03-15T00:00:00"/>
    <b v="1"/>
    <b v="0"/>
    <x v="0"/>
    <x v="0"/>
    <s v="No"/>
  </r>
  <r>
    <s v="7054-DMVAS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65.3"/>
    <n v="3512.9"/>
    <x v="4577"/>
    <n v="65.3"/>
    <n v="1"/>
    <d v="2019-08-25T00:00:00"/>
    <n v="1635"/>
    <d v="2015-03-04T00:00:00"/>
    <b v="0"/>
    <b v="0"/>
    <x v="0"/>
    <x v="0"/>
    <s v="No"/>
  </r>
  <r>
    <s v="7054-ENNGU"/>
    <s v="Female"/>
    <n v="0"/>
    <s v="Yes"/>
    <s v="No"/>
    <n v="1"/>
    <s v="One Line"/>
    <n v="1"/>
    <x v="0"/>
    <x v="0"/>
    <x v="0"/>
    <n v="0"/>
    <x v="0"/>
    <s v="Month-to-Month"/>
    <x v="1"/>
    <s v="Mailed check"/>
    <n v="50.85"/>
    <n v="466.6"/>
    <x v="4578"/>
    <n v="50.85"/>
    <n v="1"/>
    <d v="2019-08-25T00:00:00"/>
    <n v="279"/>
    <d v="2018-11-19T00:00:00"/>
    <b v="1"/>
    <b v="0"/>
    <x v="0"/>
    <x v="0"/>
    <s v="No"/>
  </r>
  <r>
    <s v="7054-LGEQW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95"/>
    <n v="45.95"/>
    <x v="17"/>
    <n v="45.95"/>
    <n v="1"/>
    <d v="2019-08-25T00:00:00"/>
    <n v="30"/>
    <d v="2019-07-26T00:00:00"/>
    <b v="1"/>
    <b v="1"/>
    <x v="0"/>
    <x v="0"/>
    <s v="Yes"/>
  </r>
  <r>
    <s v="7055-HNEOJ"/>
    <s v="Male"/>
    <n v="0"/>
    <s v="Yes"/>
    <s v="No"/>
    <n v="1"/>
    <s v="One Line"/>
    <n v="1"/>
    <x v="0"/>
    <x v="0"/>
    <x v="0"/>
    <n v="0"/>
    <x v="0"/>
    <s v="Month-to-Month"/>
    <x v="1"/>
    <s v="Mailed check"/>
    <n v="55.8"/>
    <n v="154.55000000000001"/>
    <x v="4579"/>
    <n v="55.800000000000004"/>
    <e v="#N/A"/>
    <d v="2019-08-25T00:00:00"/>
    <n v="84"/>
    <d v="2019-06-02T00:00:00"/>
    <b v="0"/>
    <b v="0"/>
    <x v="0"/>
    <x v="0"/>
    <s v="No"/>
  </r>
  <r>
    <s v="7055-JCGNI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1.95"/>
    <n v="7795.95"/>
    <x v="4580"/>
    <n v="111.95000000000002"/>
    <e v="#N/A"/>
    <d v="2019-08-25T00:00:00"/>
    <n v="2117"/>
    <d v="2013-11-07T00:00:00"/>
    <b v="1"/>
    <b v="0"/>
    <x v="0"/>
    <x v="0"/>
    <s v="No"/>
  </r>
  <r>
    <s v="7055-VKGDA"/>
    <s v="Male"/>
    <n v="0"/>
    <s v="No"/>
    <s v="No"/>
    <n v="0"/>
    <s v="One Line"/>
    <n v="1"/>
    <x v="1"/>
    <x v="1"/>
    <x v="0"/>
    <n v="0"/>
    <x v="0"/>
    <s v="1 Year"/>
    <x v="0"/>
    <s v="Credit card (automatic)"/>
    <n v="105.4"/>
    <n v="5643.4"/>
    <x v="4581"/>
    <n v="105.4"/>
    <n v="1"/>
    <d v="2019-08-25T00:00:00"/>
    <n v="1628"/>
    <d v="2015-03-11T00:00:00"/>
    <b v="0"/>
    <b v="1"/>
    <x v="0"/>
    <x v="0"/>
    <s v="Yes"/>
  </r>
  <r>
    <s v="7056-IMHCC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.9"/>
    <n v="5549.4"/>
    <x v="4582"/>
    <n v="101.9"/>
    <n v="1"/>
    <d v="2019-08-25T00:00:00"/>
    <n v="1656"/>
    <d v="2015-02-11T00:00:00"/>
    <b v="0"/>
    <b v="1"/>
    <x v="0"/>
    <x v="0"/>
    <s v="Yes"/>
  </r>
  <r>
    <s v="7061-OVMIM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55"/>
    <n v="608.5"/>
    <x v="4583"/>
    <n v="19.55"/>
    <n v="1"/>
    <d v="2019-08-25T00:00:00"/>
    <n v="946"/>
    <d v="2017-01-21T00:00:00"/>
    <b v="1"/>
    <b v="0"/>
    <x v="0"/>
    <x v="1"/>
    <s v="No"/>
  </r>
  <r>
    <s v="7064-FRRSW"/>
    <s v="Male"/>
    <n v="1"/>
    <s v="No"/>
    <s v="No"/>
    <n v="0"/>
    <s v="Two or More Lines"/>
    <n v="2"/>
    <x v="1"/>
    <x v="1"/>
    <x v="0"/>
    <n v="0"/>
    <x v="0"/>
    <s v="1 Year"/>
    <x v="0"/>
    <s v="Electronic check"/>
    <n v="99"/>
    <n v="4744.3500000000004"/>
    <x v="4584"/>
    <n v="99"/>
    <n v="1"/>
    <d v="2019-08-25T00:00:00"/>
    <n v="1457"/>
    <d v="2015-08-29T00:00:00"/>
    <b v="0"/>
    <b v="0"/>
    <x v="0"/>
    <x v="0"/>
    <s v="No"/>
  </r>
  <r>
    <s v="7064-JHXCE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05"/>
    <n v="1263.9000000000001"/>
    <x v="4585"/>
    <n v="20.05"/>
    <n v="1"/>
    <d v="2019-08-25T00:00:00"/>
    <n v="1916"/>
    <d v="2014-05-27T00:00:00"/>
    <b v="0"/>
    <b v="0"/>
    <x v="0"/>
    <x v="1"/>
    <s v="No"/>
  </r>
  <r>
    <s v="7065-YUNRY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3"/>
    <n v="45.3"/>
    <x v="17"/>
    <n v="45.3"/>
    <n v="1"/>
    <d v="2019-08-25T00:00:00"/>
    <n v="30"/>
    <d v="2019-07-26T00:00:00"/>
    <b v="1"/>
    <b v="1"/>
    <x v="0"/>
    <x v="0"/>
    <s v="Yes"/>
  </r>
  <r>
    <s v="7067-KSAZT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6.25"/>
    <n v="6979.8"/>
    <x v="4586"/>
    <n v="106.25"/>
    <n v="1"/>
    <d v="2019-08-25T00:00:00"/>
    <n v="1997"/>
    <d v="2014-03-07T00:00:00"/>
    <b v="1"/>
    <b v="1"/>
    <x v="0"/>
    <x v="0"/>
    <s v="Yes"/>
  </r>
  <r>
    <s v="7072-MBHEV"/>
    <s v="Fe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78.099999999999994"/>
    <n v="864.85"/>
    <x v="4587"/>
    <n v="78.099999999999994"/>
    <n v="1"/>
    <d v="2019-08-25T00:00:00"/>
    <n v="337"/>
    <d v="2018-09-22T00:00:00"/>
    <b v="1"/>
    <b v="0"/>
    <x v="0"/>
    <x v="0"/>
    <s v="No"/>
  </r>
  <r>
    <s v="7073-QETQY"/>
    <s v="Male"/>
    <n v="0"/>
    <s v="Yes"/>
    <s v="Yes"/>
    <n v="3"/>
    <s v="One Line"/>
    <n v="1"/>
    <x v="2"/>
    <x v="2"/>
    <x v="1"/>
    <n v="0"/>
    <x v="1"/>
    <s v="1 Year"/>
    <x v="0"/>
    <s v="Electronic check"/>
    <n v="20.350000000000001"/>
    <n v="1359.5"/>
    <x v="4588"/>
    <n v="20.349999999999998"/>
    <n v="1"/>
    <d v="2019-08-25T00:00:00"/>
    <n v="2031"/>
    <d v="2014-02-01T00:00:00"/>
    <b v="0"/>
    <b v="0"/>
    <x v="0"/>
    <x v="1"/>
    <s v="No"/>
  </r>
  <r>
    <s v="7074-IEVOJ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9.400000000000006"/>
    <n v="205.05"/>
    <x v="4589"/>
    <n v="79.400000000000006"/>
    <n v="1"/>
    <d v="2019-08-25T00:00:00"/>
    <n v="79"/>
    <d v="2019-06-07T00:00:00"/>
    <b v="1"/>
    <b v="1"/>
    <x v="0"/>
    <x v="0"/>
    <s v="Yes"/>
  </r>
  <r>
    <s v="7074-STDCN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0.6"/>
    <n v="1494.5"/>
    <x v="4590"/>
    <n v="40.6"/>
    <n v="1"/>
    <d v="2019-08-25T00:00:00"/>
    <n v="1119"/>
    <d v="2016-08-01T00:00:00"/>
    <b v="0"/>
    <b v="0"/>
    <x v="0"/>
    <x v="0"/>
    <s v="No"/>
  </r>
  <r>
    <s v="7075-BNDVQ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5"/>
    <n v="135.75"/>
    <x v="4591"/>
    <n v="35"/>
    <n v="1"/>
    <d v="2019-08-25T00:00:00"/>
    <n v="118"/>
    <d v="2019-04-29T00:00:00"/>
    <b v="1"/>
    <b v="0"/>
    <x v="1"/>
    <x v="0"/>
    <s v="No"/>
  </r>
  <r>
    <s v="7077-XJMET"/>
    <s v="Male"/>
    <n v="0"/>
    <s v="Yes"/>
    <s v="No"/>
    <n v="1"/>
    <s v="One Line"/>
    <n v="1"/>
    <x v="0"/>
    <x v="0"/>
    <x v="0"/>
    <n v="0"/>
    <x v="0"/>
    <s v="Month-to-Month"/>
    <x v="1"/>
    <s v="Electronic check"/>
    <n v="74.150000000000006"/>
    <n v="741.4"/>
    <x v="4592"/>
    <n v="74.150000000000006"/>
    <n v="1"/>
    <d v="2019-08-25T00:00:00"/>
    <n v="304"/>
    <d v="2018-10-25T00:00:00"/>
    <b v="0"/>
    <b v="0"/>
    <x v="1"/>
    <x v="0"/>
    <s v="No"/>
  </r>
  <r>
    <s v="7078-NVFAM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35.15"/>
    <n v="1051.05"/>
    <x v="4593"/>
    <n v="35.15"/>
    <n v="1"/>
    <d v="2019-08-25T00:00:00"/>
    <n v="909"/>
    <d v="2017-02-27T00:00:00"/>
    <b v="1"/>
    <b v="0"/>
    <x v="0"/>
    <x v="0"/>
    <s v="No"/>
  </r>
  <r>
    <s v="7079-QRCB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8.75"/>
    <n v="2407.3000000000002"/>
    <x v="4594"/>
    <n v="98.75"/>
    <n v="1"/>
    <d v="2019-08-25T00:00:00"/>
    <n v="741"/>
    <d v="2017-08-14T00:00:00"/>
    <b v="1"/>
    <b v="1"/>
    <x v="1"/>
    <x v="0"/>
    <s v="Yes"/>
  </r>
  <r>
    <s v="7080-TNUWP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95"/>
    <n v="6602.9"/>
    <x v="4595"/>
    <n v="95"/>
    <n v="1"/>
    <d v="2019-08-25T00:00:00"/>
    <n v="2113"/>
    <d v="2013-11-11T00:00:00"/>
    <b v="0"/>
    <b v="0"/>
    <x v="0"/>
    <x v="0"/>
    <s v="No"/>
  </r>
  <r>
    <s v="7083-MIOPC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25"/>
    <n v="1566.9"/>
    <x v="4596"/>
    <n v="20.25"/>
    <n v="1"/>
    <d v="2019-08-25T00:00:00"/>
    <n v="2352"/>
    <d v="2013-03-17T00:00:00"/>
    <b v="1"/>
    <b v="0"/>
    <x v="0"/>
    <x v="1"/>
    <s v="No"/>
  </r>
  <r>
    <s v="7083-YNSKY"/>
    <s v="Female"/>
    <n v="0"/>
    <s v="No"/>
    <s v="No"/>
    <n v="0"/>
    <s v="Two or More Lines"/>
    <n v="2"/>
    <x v="2"/>
    <x v="2"/>
    <x v="1"/>
    <n v="0"/>
    <x v="1"/>
    <s v="Month-to-Month"/>
    <x v="1"/>
    <s v="Credit card (automatic)"/>
    <n v="25.4"/>
    <n v="399.6"/>
    <x v="4597"/>
    <n v="25.4"/>
    <n v="1"/>
    <d v="2019-08-25T00:00:00"/>
    <n v="478"/>
    <d v="2018-05-04T00:00:00"/>
    <b v="1"/>
    <b v="1"/>
    <x v="0"/>
    <x v="1"/>
    <s v="Yes"/>
  </r>
  <r>
    <s v="7088-FBAWU"/>
    <s v="Female"/>
    <n v="0"/>
    <s v="Yes"/>
    <s v="Yes"/>
    <n v="3"/>
    <s v="One Line"/>
    <n v="1"/>
    <x v="0"/>
    <x v="0"/>
    <x v="0"/>
    <n v="0"/>
    <x v="0"/>
    <s v="Month-to-Month"/>
    <x v="1"/>
    <s v="Mailed check"/>
    <n v="74.55"/>
    <n v="1215.8"/>
    <x v="4598"/>
    <n v="74.55"/>
    <n v="1"/>
    <d v="2019-08-25T00:00:00"/>
    <n v="496"/>
    <d v="2018-04-16T00:00:00"/>
    <b v="1"/>
    <b v="0"/>
    <x v="0"/>
    <x v="0"/>
    <s v="No"/>
  </r>
  <r>
    <s v="7089-IVVAZ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3.35"/>
    <n v="847.3"/>
    <x v="4599"/>
    <n v="103.35"/>
    <n v="1"/>
    <d v="2019-08-25T00:00:00"/>
    <n v="249"/>
    <d v="2018-12-19T00:00:00"/>
    <b v="1"/>
    <b v="1"/>
    <x v="0"/>
    <x v="0"/>
    <s v="Yes"/>
  </r>
  <r>
    <s v="7089-RKVSZ"/>
    <s v="Male"/>
    <n v="0"/>
    <s v="Yes"/>
    <s v="Yes"/>
    <n v="3"/>
    <s v="Two or More Lines"/>
    <n v="2"/>
    <x v="2"/>
    <x v="2"/>
    <x v="1"/>
    <n v="0"/>
    <x v="1"/>
    <s v="1 Year"/>
    <x v="0"/>
    <s v="Mailed check"/>
    <n v="24.4"/>
    <n v="203.95"/>
    <x v="4600"/>
    <n v="24.4"/>
    <n v="1"/>
    <d v="2019-08-25T00:00:00"/>
    <n v="254"/>
    <d v="2018-12-14T00:00:00"/>
    <b v="0"/>
    <b v="0"/>
    <x v="0"/>
    <x v="1"/>
    <s v="No"/>
  </r>
  <r>
    <s v="7089-XXAYG"/>
    <s v="Male"/>
    <n v="0"/>
    <s v="Yes"/>
    <s v="No"/>
    <n v="1"/>
    <s v="No Phone Service"/>
    <n v="0"/>
    <x v="0"/>
    <x v="0"/>
    <x v="1"/>
    <n v="1"/>
    <x v="0"/>
    <s v="1 Year"/>
    <x v="0"/>
    <s v="Credit card (automatic)"/>
    <n v="38.1"/>
    <n v="970.4"/>
    <x v="4601"/>
    <n v="38.1"/>
    <n v="1"/>
    <d v="2019-08-25T00:00:00"/>
    <n v="774"/>
    <d v="2017-07-12T00:00:00"/>
    <b v="0"/>
    <b v="0"/>
    <x v="0"/>
    <x v="0"/>
    <s v="No"/>
  </r>
  <r>
    <s v="7094-MSZAO"/>
    <s v="Male"/>
    <n v="0"/>
    <s v="Yes"/>
    <s v="Yes"/>
    <n v="3"/>
    <s v="One Line"/>
    <n v="1"/>
    <x v="2"/>
    <x v="2"/>
    <x v="1"/>
    <n v="0"/>
    <x v="1"/>
    <s v="Month-to-Month"/>
    <x v="1"/>
    <s v="Credit card (automatic)"/>
    <n v="20.05"/>
    <n v="218.5"/>
    <x v="4602"/>
    <n v="20.05"/>
    <n v="1"/>
    <d v="2019-08-25T00:00:00"/>
    <n v="331"/>
    <d v="2018-09-28T00:00:00"/>
    <b v="0"/>
    <b v="0"/>
    <x v="1"/>
    <x v="1"/>
    <s v="No"/>
  </r>
  <r>
    <s v="7096-UCLNH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0"/>
    <x v="0"/>
    <x v="1"/>
    <s v="No"/>
  </r>
  <r>
    <s v="7096-ZNBZI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6.45"/>
    <n v="1914.5"/>
    <x v="4603"/>
    <n v="26.45"/>
    <n v="1"/>
    <d v="2019-08-25T00:00:00"/>
    <n v="2200"/>
    <d v="2013-08-16T00:00:00"/>
    <b v="1"/>
    <b v="0"/>
    <x v="0"/>
    <x v="1"/>
    <s v="No"/>
  </r>
  <r>
    <s v="7100-FQPRV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71.900000000000006"/>
    <n v="3173.35"/>
    <x v="4604"/>
    <n v="71.900000000000006"/>
    <n v="1"/>
    <d v="2019-08-25T00:00:00"/>
    <n v="1342"/>
    <d v="2015-12-22T00:00:00"/>
    <b v="0"/>
    <b v="0"/>
    <x v="0"/>
    <x v="0"/>
    <s v="No"/>
  </r>
  <r>
    <s v="7101-HRBLJ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3.7"/>
    <n v="6096.9"/>
    <x v="4605"/>
    <n v="83.7"/>
    <n v="1"/>
    <d v="2019-08-25T00:00:00"/>
    <n v="2214"/>
    <d v="2013-08-02T00:00:00"/>
    <b v="1"/>
    <b v="0"/>
    <x v="0"/>
    <x v="0"/>
    <s v="No"/>
  </r>
  <r>
    <s v="7102-JJVTX"/>
    <s v="Female"/>
    <n v="0"/>
    <s v="Yes"/>
    <s v="Yes"/>
    <n v="3"/>
    <s v="One Line"/>
    <n v="1"/>
    <x v="0"/>
    <x v="0"/>
    <x v="0"/>
    <n v="0"/>
    <x v="0"/>
    <s v="1 Year"/>
    <x v="0"/>
    <s v="Mailed check"/>
    <n v="48.6"/>
    <n v="422.3"/>
    <x v="4606"/>
    <n v="48.6"/>
    <n v="1"/>
    <d v="2019-08-25T00:00:00"/>
    <n v="264"/>
    <d v="2018-12-04T00:00:00"/>
    <b v="1"/>
    <b v="0"/>
    <x v="0"/>
    <x v="0"/>
    <s v="No"/>
  </r>
  <r>
    <s v="7103-IPXPJ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9.4"/>
    <n v="5059.75"/>
    <x v="4607"/>
    <n v="99.4"/>
    <n v="1"/>
    <d v="2019-08-25T00:00:00"/>
    <n v="1547"/>
    <d v="2015-05-31T00:00:00"/>
    <b v="0"/>
    <b v="0"/>
    <x v="0"/>
    <x v="0"/>
    <s v="No"/>
  </r>
  <r>
    <s v="7103-ZGVNT"/>
    <s v="Female"/>
    <n v="0"/>
    <s v="Yes"/>
    <s v="Yes"/>
    <n v="3"/>
    <s v="Two or More Lines"/>
    <n v="2"/>
    <x v="0"/>
    <x v="0"/>
    <x v="0"/>
    <n v="0"/>
    <x v="0"/>
    <s v="1 Year"/>
    <x v="0"/>
    <s v="Credit card (automatic)"/>
    <n v="73.7"/>
    <n v="4885.8500000000004"/>
    <x v="4608"/>
    <n v="73.7"/>
    <n v="1"/>
    <d v="2019-08-25T00:00:00"/>
    <n v="2015"/>
    <d v="2014-02-17T00:00:00"/>
    <b v="1"/>
    <b v="0"/>
    <x v="0"/>
    <x v="0"/>
    <s v="No"/>
  </r>
  <r>
    <s v="7105-BENQF"/>
    <s v="Male"/>
    <n v="0"/>
    <s v="No"/>
    <s v="Yes"/>
    <n v="2"/>
    <s v="One Line"/>
    <n v="1"/>
    <x v="0"/>
    <x v="0"/>
    <x v="0"/>
    <n v="0"/>
    <x v="0"/>
    <s v="1 Year"/>
    <x v="0"/>
    <s v="Mailed check"/>
    <n v="64.849999999999994"/>
    <n v="950.75"/>
    <x v="4609"/>
    <n v="64.849999999999994"/>
    <n v="1"/>
    <d v="2019-08-25T00:00:00"/>
    <n v="446"/>
    <d v="2018-06-05T00:00:00"/>
    <b v="0"/>
    <b v="0"/>
    <x v="0"/>
    <x v="0"/>
    <s v="No"/>
  </r>
  <r>
    <s v="7105-MXJLL"/>
    <s v="Female"/>
    <n v="1"/>
    <s v="Yes"/>
    <s v="No"/>
    <n v="1"/>
    <s v="One Line"/>
    <n v="1"/>
    <x v="0"/>
    <x v="0"/>
    <x v="0"/>
    <n v="0"/>
    <x v="0"/>
    <s v="1 Year"/>
    <x v="0"/>
    <s v="Mailed check"/>
    <n v="60.7"/>
    <n v="1597.4"/>
    <x v="4610"/>
    <n v="60.7"/>
    <n v="1"/>
    <d v="2019-08-25T00:00:00"/>
    <n v="800"/>
    <d v="2017-06-16T00:00:00"/>
    <b v="1"/>
    <b v="0"/>
    <x v="0"/>
    <x v="0"/>
    <s v="No"/>
  </r>
  <r>
    <s v="7107-UBYKY"/>
    <s v="Female"/>
    <n v="0"/>
    <s v="Yes"/>
    <s v="Yes"/>
    <n v="3"/>
    <s v="Two or More Lines"/>
    <n v="2"/>
    <x v="2"/>
    <x v="2"/>
    <x v="1"/>
    <n v="0"/>
    <x v="1"/>
    <s v="Month-to-Month"/>
    <x v="1"/>
    <s v="Electronic check"/>
    <n v="25.75"/>
    <n v="882.55"/>
    <x v="4611"/>
    <n v="25.749999999999996"/>
    <n v="1"/>
    <d v="2019-08-25T00:00:00"/>
    <n v="1042"/>
    <d v="2016-10-17T00:00:00"/>
    <b v="1"/>
    <b v="0"/>
    <x v="0"/>
    <x v="1"/>
    <s v="No"/>
  </r>
  <r>
    <s v="7108-DGVUU"/>
    <s v="Female"/>
    <n v="1"/>
    <s v="Yes"/>
    <s v="No"/>
    <n v="1"/>
    <s v="Two or More Lines"/>
    <n v="2"/>
    <x v="0"/>
    <x v="0"/>
    <x v="0"/>
    <n v="0"/>
    <x v="0"/>
    <s v="1 Year"/>
    <x v="0"/>
    <s v="Bank transfer (automatic)"/>
    <n v="71.7"/>
    <n v="1497.05"/>
    <x v="4612"/>
    <n v="71.7"/>
    <n v="1"/>
    <d v="2019-08-25T00:00:00"/>
    <n v="635"/>
    <d v="2017-11-28T00:00:00"/>
    <b v="1"/>
    <b v="0"/>
    <x v="0"/>
    <x v="0"/>
    <s v="No"/>
  </r>
  <r>
    <s v="7109-CQYUZ"/>
    <s v="Male"/>
    <n v="0"/>
    <s v="No"/>
    <s v="No"/>
    <n v="0"/>
    <s v="Two or More Lines"/>
    <n v="2"/>
    <x v="0"/>
    <x v="0"/>
    <x v="0"/>
    <n v="0"/>
    <x v="0"/>
    <s v="2 Year"/>
    <x v="2"/>
    <s v="Mailed check"/>
    <n v="89.25"/>
    <n v="4652.3999999999996"/>
    <x v="4613"/>
    <n v="89.25"/>
    <n v="1"/>
    <d v="2019-08-25T00:00:00"/>
    <n v="1585"/>
    <d v="2015-04-23T00:00:00"/>
    <b v="0"/>
    <b v="0"/>
    <x v="0"/>
    <x v="0"/>
    <s v="No"/>
  </r>
  <r>
    <s v="7109-MFBYV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45"/>
    <n v="1233.1500000000001"/>
    <x v="4614"/>
    <n v="45.45"/>
    <n v="1"/>
    <d v="2019-08-25T00:00:00"/>
    <n v="825"/>
    <d v="2017-05-22T00:00:00"/>
    <b v="0"/>
    <b v="0"/>
    <x v="0"/>
    <x v="0"/>
    <s v="No"/>
  </r>
  <r>
    <s v="7110-BDTWG"/>
    <s v="Female"/>
    <n v="0"/>
    <s v="Yes"/>
    <s v="No"/>
    <n v="1"/>
    <s v="No Phone Service"/>
    <n v="0"/>
    <x v="0"/>
    <x v="0"/>
    <x v="1"/>
    <n v="1"/>
    <x v="0"/>
    <s v="2 Year"/>
    <x v="2"/>
    <s v="Electronic check"/>
    <n v="47.05"/>
    <n v="3263.6"/>
    <x v="4615"/>
    <n v="47.05"/>
    <n v="1"/>
    <d v="2019-08-25T00:00:00"/>
    <n v="2109"/>
    <d v="2013-11-15T00:00:00"/>
    <b v="1"/>
    <b v="0"/>
    <x v="0"/>
    <x v="0"/>
    <s v="No"/>
  </r>
  <r>
    <s v="7112-OPOT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8.25"/>
    <n v="2171.15"/>
    <x v="4616"/>
    <n v="68.25"/>
    <n v="1"/>
    <d v="2019-08-25T00:00:00"/>
    <n v="967"/>
    <d v="2016-12-31T00:00:00"/>
    <b v="0"/>
    <b v="1"/>
    <x v="1"/>
    <x v="0"/>
    <s v="Yes"/>
  </r>
  <r>
    <s v="7113-HIPFI"/>
    <s v="Male"/>
    <n v="0"/>
    <s v="Yes"/>
    <s v="Yes"/>
    <n v="3"/>
    <s v="One Line"/>
    <n v="1"/>
    <x v="0"/>
    <x v="0"/>
    <x v="0"/>
    <n v="0"/>
    <x v="0"/>
    <s v="2 Year"/>
    <x v="2"/>
    <s v="Mailed check"/>
    <n v="65.849999999999994"/>
    <n v="4097.05"/>
    <x v="4617"/>
    <n v="65.849999999999994"/>
    <n v="1"/>
    <d v="2019-08-25T00:00:00"/>
    <n v="1891"/>
    <d v="2014-06-21T00:00:00"/>
    <b v="0"/>
    <b v="0"/>
    <x v="0"/>
    <x v="0"/>
    <s v="No"/>
  </r>
  <r>
    <s v="7114-AEOZE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19.850000000000001"/>
    <n v="1128.0999999999999"/>
    <x v="4618"/>
    <n v="19.850000000000001"/>
    <n v="1"/>
    <d v="2019-08-25T00:00:00"/>
    <n v="1728"/>
    <d v="2014-12-01T00:00:00"/>
    <b v="1"/>
    <b v="0"/>
    <x v="0"/>
    <x v="1"/>
    <s v="No"/>
  </r>
  <r>
    <s v="7115-IRDHS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4.65"/>
    <n v="1830.05"/>
    <x v="4619"/>
    <n v="24.65"/>
    <n v="1"/>
    <d v="2019-08-25T00:00:00"/>
    <n v="2257"/>
    <d v="2013-06-20T00:00:00"/>
    <b v="1"/>
    <b v="0"/>
    <x v="0"/>
    <x v="1"/>
    <s v="No"/>
  </r>
  <r>
    <s v="7120-RFMV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5"/>
    <n v="84.5"/>
    <x v="17"/>
    <n v="84.5"/>
    <n v="1"/>
    <d v="2019-08-25T00:00:00"/>
    <n v="30"/>
    <d v="2019-07-26T00:00:00"/>
    <b v="0"/>
    <b v="1"/>
    <x v="0"/>
    <x v="0"/>
    <s v="Yes"/>
  </r>
  <r>
    <s v="7123-WQUHX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95"/>
    <n v="3605.6"/>
    <x v="4620"/>
    <n v="95.000000000000014"/>
    <e v="#N/A"/>
    <d v="2019-08-25T00:00:00"/>
    <n v="1154"/>
    <d v="2016-06-27T00:00:00"/>
    <b v="0"/>
    <b v="0"/>
    <x v="0"/>
    <x v="0"/>
    <s v="No"/>
  </r>
  <r>
    <s v="7124-UGSUR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4.4"/>
    <n v="6405"/>
    <x v="4621"/>
    <n v="104.4"/>
    <n v="1"/>
    <d v="2019-08-25T00:00:00"/>
    <n v="1865"/>
    <d v="2014-07-17T00:00:00"/>
    <b v="1"/>
    <b v="1"/>
    <x v="0"/>
    <x v="0"/>
    <s v="Yes"/>
  </r>
  <r>
    <s v="7126-RBHSD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78.900000000000006"/>
    <n v="1348.95"/>
    <x v="4622"/>
    <n v="78.900000000000006"/>
    <n v="1"/>
    <d v="2019-08-25T00:00:00"/>
    <n v="520"/>
    <d v="2018-03-23T00:00:00"/>
    <b v="1"/>
    <b v="0"/>
    <x v="0"/>
    <x v="0"/>
    <s v="No"/>
  </r>
  <r>
    <s v="7128-GGCNO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2.8"/>
    <n v="3249.4"/>
    <x v="4623"/>
    <n v="72.8"/>
    <n v="1"/>
    <d v="2019-08-25T00:00:00"/>
    <n v="1357"/>
    <d v="2015-12-07T00:00:00"/>
    <b v="0"/>
    <b v="0"/>
    <x v="0"/>
    <x v="0"/>
    <s v="No"/>
  </r>
  <r>
    <s v="7129-ACFOG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3.8"/>
    <n v="283.95"/>
    <x v="4624"/>
    <n v="53.8"/>
    <n v="1"/>
    <d v="2019-08-25T00:00:00"/>
    <n v="160"/>
    <d v="2019-03-18T00:00:00"/>
    <b v="1"/>
    <b v="0"/>
    <x v="0"/>
    <x v="0"/>
    <s v="No"/>
  </r>
  <r>
    <s v="7129-AZJDE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78.95"/>
    <n v="2647.2"/>
    <x v="4625"/>
    <n v="78.95"/>
    <n v="1"/>
    <d v="2019-08-25T00:00:00"/>
    <n v="1019"/>
    <d v="2016-11-09T00:00:00"/>
    <b v="0"/>
    <b v="0"/>
    <x v="0"/>
    <x v="0"/>
    <s v="No"/>
  </r>
  <r>
    <s v="7129-CAKJW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0.05"/>
    <n v="1345.65"/>
    <x v="4626"/>
    <n v="80.05"/>
    <n v="1"/>
    <d v="2019-08-25T00:00:00"/>
    <n v="511"/>
    <d v="2018-04-01T00:00:00"/>
    <b v="1"/>
    <b v="0"/>
    <x v="0"/>
    <x v="0"/>
    <s v="No"/>
  </r>
  <r>
    <s v="7130-CTCUS"/>
    <s v="Male"/>
    <n v="1"/>
    <s v="Yes"/>
    <s v="No"/>
    <n v="1"/>
    <s v="One Line"/>
    <n v="1"/>
    <x v="0"/>
    <x v="0"/>
    <x v="0"/>
    <n v="0"/>
    <x v="0"/>
    <s v="Month-to-Month"/>
    <x v="1"/>
    <s v="Bank transfer (automatic)"/>
    <n v="54.55"/>
    <n v="825.1"/>
    <x v="4627"/>
    <n v="54.55"/>
    <n v="1"/>
    <d v="2019-08-25T00:00:00"/>
    <n v="460"/>
    <d v="2018-05-22T00:00:00"/>
    <b v="0"/>
    <b v="0"/>
    <x v="0"/>
    <x v="0"/>
    <s v="No"/>
  </r>
  <r>
    <s v="7130-VTEWQ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5.75"/>
    <n v="606.25"/>
    <x v="4628"/>
    <n v="75.75"/>
    <n v="1"/>
    <d v="2019-08-25T00:00:00"/>
    <n v="243"/>
    <d v="2018-12-25T00:00:00"/>
    <b v="1"/>
    <b v="1"/>
    <x v="0"/>
    <x v="0"/>
    <s v="Yes"/>
  </r>
  <r>
    <s v="7130-YXBRO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11.45"/>
    <n v="5315.1"/>
    <x v="4629"/>
    <n v="111.45"/>
    <n v="1"/>
    <d v="2019-08-25T00:00:00"/>
    <n v="1450"/>
    <d v="2015-09-05T00:00:00"/>
    <b v="0"/>
    <b v="0"/>
    <x v="0"/>
    <x v="0"/>
    <s v="No"/>
  </r>
  <r>
    <s v="7131-ZQZNK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9.85"/>
    <n v="3590.2"/>
    <x v="4630"/>
    <n v="59.85"/>
    <n v="1"/>
    <d v="2019-08-25T00:00:00"/>
    <n v="1824"/>
    <d v="2014-08-27T00:00:00"/>
    <b v="1"/>
    <b v="0"/>
    <x v="0"/>
    <x v="0"/>
    <s v="No"/>
  </r>
  <r>
    <s v="7133-VBDCG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9.849999999999994"/>
    <n v="2015.35"/>
    <x v="4631"/>
    <n v="79.849999999999994"/>
    <n v="1"/>
    <d v="2019-08-25T00:00:00"/>
    <n v="767"/>
    <d v="2017-07-19T00:00:00"/>
    <b v="1"/>
    <b v="1"/>
    <x v="1"/>
    <x v="0"/>
    <s v="Yes"/>
  </r>
  <r>
    <s v="7134-HBPBS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108.1"/>
    <n v="7774.05"/>
    <x v="4632"/>
    <n v="108.10000000000001"/>
    <e v="#N/A"/>
    <d v="2019-08-25T00:00:00"/>
    <n v="2186"/>
    <d v="2013-08-30T00:00:00"/>
    <b v="1"/>
    <b v="0"/>
    <x v="0"/>
    <x v="0"/>
    <s v="No"/>
  </r>
  <r>
    <s v="7134-MJPDY"/>
    <s v="Female"/>
    <n v="1"/>
    <s v="No"/>
    <s v="No"/>
    <n v="0"/>
    <s v="Two or More Lines"/>
    <n v="2"/>
    <x v="1"/>
    <x v="1"/>
    <x v="0"/>
    <n v="0"/>
    <x v="0"/>
    <s v="1 Year"/>
    <x v="0"/>
    <s v="Credit card (automatic)"/>
    <n v="102.85"/>
    <n v="6976.75"/>
    <x v="4633"/>
    <n v="102.84999999999998"/>
    <n v="1"/>
    <d v="2019-08-25T00:00:00"/>
    <n v="2062"/>
    <d v="2014-01-01T00:00:00"/>
    <b v="1"/>
    <b v="0"/>
    <x v="0"/>
    <x v="0"/>
    <s v="No"/>
  </r>
  <r>
    <s v="7136-IHZJA"/>
    <s v="Female"/>
    <n v="0"/>
    <s v="Yes"/>
    <s v="Yes"/>
    <n v="3"/>
    <s v="One Line"/>
    <n v="1"/>
    <x v="0"/>
    <x v="0"/>
    <x v="0"/>
    <n v="0"/>
    <x v="0"/>
    <s v="Month-to-Month"/>
    <x v="1"/>
    <s v="Mailed check"/>
    <n v="71.349999999999994"/>
    <n v="2847.2"/>
    <x v="4634"/>
    <n v="71.349999999999994"/>
    <n v="1"/>
    <d v="2019-08-25T00:00:00"/>
    <n v="1213"/>
    <d v="2016-04-29T00:00:00"/>
    <b v="1"/>
    <b v="0"/>
    <x v="0"/>
    <x v="0"/>
    <s v="No"/>
  </r>
  <r>
    <s v="7136-RVDTZ"/>
    <s v="Male"/>
    <n v="1"/>
    <s v="No"/>
    <s v="No"/>
    <n v="0"/>
    <s v="No Phone Service"/>
    <n v="0"/>
    <x v="0"/>
    <x v="0"/>
    <x v="1"/>
    <n v="1"/>
    <x v="0"/>
    <s v="1 Year"/>
    <x v="0"/>
    <s v="Electronic check"/>
    <n v="45.25"/>
    <n v="3264.45"/>
    <x v="4635"/>
    <n v="45.25"/>
    <n v="1"/>
    <d v="2019-08-25T00:00:00"/>
    <n v="2193"/>
    <d v="2013-08-23T00:00:00"/>
    <b v="0"/>
    <b v="1"/>
    <x v="0"/>
    <x v="0"/>
    <s v="Yes"/>
  </r>
  <r>
    <s v="7137-NAXML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20.149999999999999"/>
    <n v="405.6"/>
    <x v="4636"/>
    <n v="20.149999999999999"/>
    <n v="1"/>
    <d v="2019-08-25T00:00:00"/>
    <n v="612"/>
    <d v="2017-12-21T00:00:00"/>
    <b v="0"/>
    <b v="0"/>
    <x v="1"/>
    <x v="1"/>
    <s v="No"/>
  </r>
  <r>
    <s v="7137-RYLPP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5.7"/>
    <n v="3171.15"/>
    <x v="4637"/>
    <n v="85.700000000000017"/>
    <e v="#N/A"/>
    <d v="2019-08-25T00:00:00"/>
    <n v="1125"/>
    <d v="2016-07-26T00:00:00"/>
    <b v="0"/>
    <b v="1"/>
    <x v="0"/>
    <x v="0"/>
    <s v="Yes"/>
  </r>
  <r>
    <s v="7138-GIRSH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69.5"/>
    <n v="3418.2"/>
    <x v="4638"/>
    <n v="69.5"/>
    <n v="1"/>
    <d v="2019-08-25T00:00:00"/>
    <n v="1495"/>
    <d v="2015-07-22T00:00:00"/>
    <b v="0"/>
    <b v="0"/>
    <x v="0"/>
    <x v="0"/>
    <s v="No"/>
  </r>
  <r>
    <s v="7139-JZFVG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60.5"/>
    <n v="3694.45"/>
    <x v="4639"/>
    <n v="60.5"/>
    <n v="1"/>
    <d v="2019-08-25T00:00:00"/>
    <n v="1856"/>
    <d v="2014-07-26T00:00:00"/>
    <b v="0"/>
    <b v="0"/>
    <x v="0"/>
    <x v="0"/>
    <s v="No"/>
  </r>
  <r>
    <s v="7140-ADSMJ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45"/>
    <n v="162.30000000000001"/>
    <x v="4640"/>
    <n v="20.45"/>
    <n v="1"/>
    <d v="2019-08-25T00:00:00"/>
    <n v="241"/>
    <d v="2018-12-27T00:00:00"/>
    <b v="0"/>
    <b v="0"/>
    <x v="0"/>
    <x v="1"/>
    <s v="No"/>
  </r>
  <r>
    <s v="7142-HVGBG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3"/>
    <n v="4414.3"/>
    <x v="4641"/>
    <n v="103"/>
    <n v="1"/>
    <d v="2019-08-25T00:00:00"/>
    <n v="1303"/>
    <d v="2016-01-30T00:00:00"/>
    <b v="0"/>
    <b v="1"/>
    <x v="0"/>
    <x v="0"/>
    <s v="Yes"/>
  </r>
  <r>
    <s v="7143-BQIBA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2.25"/>
    <n v="612.95000000000005"/>
    <x v="4642"/>
    <n v="62.25"/>
    <n v="1"/>
    <d v="2019-08-25T00:00:00"/>
    <n v="299"/>
    <d v="2018-10-30T00:00:00"/>
    <b v="0"/>
    <b v="0"/>
    <x v="0"/>
    <x v="0"/>
    <s v="No"/>
  </r>
  <r>
    <s v="7145-FEJWU"/>
    <s v="Female"/>
    <n v="0"/>
    <s v="No"/>
    <s v="Yes"/>
    <n v="2"/>
    <s v="Two or More Lines"/>
    <n v="2"/>
    <x v="1"/>
    <x v="1"/>
    <x v="0"/>
    <n v="0"/>
    <x v="0"/>
    <s v="Month-to-Month"/>
    <x v="1"/>
    <s v="Electronic check"/>
    <n v="105.3"/>
    <n v="1275.6500000000001"/>
    <x v="4643"/>
    <n v="105.3"/>
    <n v="1"/>
    <d v="2019-08-25T00:00:00"/>
    <n v="368"/>
    <d v="2018-08-22T00:00:00"/>
    <b v="1"/>
    <b v="0"/>
    <x v="0"/>
    <x v="0"/>
    <s v="No"/>
  </r>
  <r>
    <s v="7147-AYBAA"/>
    <s v="Male"/>
    <n v="0"/>
    <s v="No"/>
    <s v="No"/>
    <n v="0"/>
    <s v="One Line"/>
    <n v="1"/>
    <x v="1"/>
    <x v="1"/>
    <x v="0"/>
    <n v="0"/>
    <x v="0"/>
    <s v="Month-to-Month"/>
    <x v="1"/>
    <s v="Mailed check"/>
    <n v="70.349999999999994"/>
    <n v="2552.9"/>
    <x v="4644"/>
    <n v="70.349999999999994"/>
    <n v="1"/>
    <d v="2019-08-25T00:00:00"/>
    <n v="1103"/>
    <d v="2016-08-17T00:00:00"/>
    <b v="0"/>
    <b v="0"/>
    <x v="0"/>
    <x v="0"/>
    <s v="No"/>
  </r>
  <r>
    <s v="7148-XZPHA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9.400000000000006"/>
    <n v="4238.45"/>
    <x v="4645"/>
    <n v="79.400000000000006"/>
    <n v="1"/>
    <d v="2019-08-25T00:00:00"/>
    <n v="1623"/>
    <d v="2015-03-16T00:00:00"/>
    <b v="0"/>
    <b v="0"/>
    <x v="0"/>
    <x v="0"/>
    <s v="No"/>
  </r>
  <r>
    <s v="7153-CHRBV"/>
    <s v="Female"/>
    <n v="0"/>
    <s v="Yes"/>
    <s v="Yes"/>
    <n v="3"/>
    <s v="One Line"/>
    <n v="1"/>
    <x v="0"/>
    <x v="0"/>
    <x v="0"/>
    <n v="0"/>
    <x v="0"/>
    <s v="1 Year"/>
    <x v="0"/>
    <s v="Mailed check"/>
    <n v="59.3"/>
    <n v="3274.35"/>
    <x v="4646"/>
    <n v="59.3"/>
    <n v="1"/>
    <d v="2019-08-25T00:00:00"/>
    <n v="1679"/>
    <d v="2015-01-19T00:00:00"/>
    <b v="1"/>
    <b v="0"/>
    <x v="0"/>
    <x v="0"/>
    <s v="No"/>
  </r>
  <r>
    <s v="7153-OANI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95"/>
    <n v="69.95"/>
    <x v="17"/>
    <n v="69.95"/>
    <n v="1"/>
    <d v="2019-08-25T00:00:00"/>
    <n v="30"/>
    <d v="2019-07-26T00:00:00"/>
    <b v="0"/>
    <b v="1"/>
    <x v="0"/>
    <x v="0"/>
    <s v="Yes"/>
  </r>
  <r>
    <s v="7156-MHUGY"/>
    <s v="Male"/>
    <n v="1"/>
    <s v="No"/>
    <s v="No"/>
    <n v="0"/>
    <s v="One Line"/>
    <n v="1"/>
    <x v="1"/>
    <x v="1"/>
    <x v="0"/>
    <n v="0"/>
    <x v="0"/>
    <s v="Month-to-Month"/>
    <x v="1"/>
    <s v="Electronic check"/>
    <n v="90.5"/>
    <n v="1201.1500000000001"/>
    <x v="4647"/>
    <n v="90.5"/>
    <n v="1"/>
    <d v="2019-08-25T00:00:00"/>
    <n v="403"/>
    <d v="2018-07-18T00:00:00"/>
    <b v="0"/>
    <b v="1"/>
    <x v="0"/>
    <x v="0"/>
    <s v="Yes"/>
  </r>
  <r>
    <s v="7156-MXBJE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5.1"/>
    <n v="3662.25"/>
    <x v="4648"/>
    <n v="85.1"/>
    <n v="1"/>
    <d v="2019-08-25T00:00:00"/>
    <n v="1308"/>
    <d v="2016-01-25T00:00:00"/>
    <b v="1"/>
    <b v="0"/>
    <x v="0"/>
    <x v="0"/>
    <s v="No"/>
  </r>
  <r>
    <s v="7157-SMCFK"/>
    <s v="Male"/>
    <n v="0"/>
    <s v="No"/>
    <s v="Yes"/>
    <n v="2"/>
    <s v="One Line"/>
    <n v="1"/>
    <x v="2"/>
    <x v="2"/>
    <x v="1"/>
    <n v="0"/>
    <x v="1"/>
    <s v="2 Year"/>
    <x v="2"/>
    <s v="Mailed check"/>
    <n v="19.75"/>
    <n v="1124.2"/>
    <x v="4649"/>
    <n v="19.75"/>
    <n v="1"/>
    <d v="2019-08-25T00:00:00"/>
    <n v="1730"/>
    <d v="2014-11-29T00:00:00"/>
    <b v="0"/>
    <b v="0"/>
    <x v="0"/>
    <x v="1"/>
    <s v="No"/>
  </r>
  <r>
    <s v="7159-FVYPK"/>
    <s v="Fe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9.150000000000006"/>
    <n v="235"/>
    <x v="4650"/>
    <n v="69.150000000000006"/>
    <n v="1"/>
    <d v="2019-08-25T00:00:00"/>
    <n v="103"/>
    <d v="2019-05-14T00:00:00"/>
    <b v="1"/>
    <b v="0"/>
    <x v="0"/>
    <x v="0"/>
    <s v="No"/>
  </r>
  <r>
    <s v="7159-NOKYQ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3.15"/>
    <n v="6368.2"/>
    <x v="4651"/>
    <n v="93.15"/>
    <n v="1"/>
    <d v="2019-08-25T00:00:00"/>
    <n v="2078"/>
    <d v="2013-12-16T00:00:00"/>
    <b v="0"/>
    <b v="0"/>
    <x v="0"/>
    <x v="0"/>
    <s v="No"/>
  </r>
  <r>
    <s v="7161-DFHUF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3.85"/>
    <n v="1672.1"/>
    <x v="4652"/>
    <n v="23.85"/>
    <n v="1"/>
    <d v="2019-08-25T00:00:00"/>
    <n v="2131"/>
    <d v="2013-10-24T00:00:00"/>
    <b v="1"/>
    <b v="0"/>
    <x v="0"/>
    <x v="1"/>
    <s v="No"/>
  </r>
  <r>
    <s v="7162-WPHPM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1.599999999999994"/>
    <n v="4230.25"/>
    <x v="4653"/>
    <n v="71.599999999999994"/>
    <n v="1"/>
    <d v="2019-08-25T00:00:00"/>
    <n v="1796"/>
    <d v="2014-09-24T00:00:00"/>
    <b v="0"/>
    <b v="0"/>
    <x v="0"/>
    <x v="0"/>
    <s v="No"/>
  </r>
  <r>
    <s v="7163-OCEQI"/>
    <s v="Male"/>
    <n v="0"/>
    <s v="Yes"/>
    <s v="Yes"/>
    <n v="3"/>
    <s v="Two or More Lines"/>
    <n v="2"/>
    <x v="0"/>
    <x v="0"/>
    <x v="0"/>
    <n v="0"/>
    <x v="0"/>
    <s v="1 Year"/>
    <x v="0"/>
    <s v="Mailed check"/>
    <n v="78.650000000000006"/>
    <n v="1663.75"/>
    <x v="4654"/>
    <n v="78.650000000000006"/>
    <n v="1"/>
    <d v="2019-08-25T00:00:00"/>
    <n v="643"/>
    <d v="2017-11-20T00:00:00"/>
    <b v="0"/>
    <b v="0"/>
    <x v="0"/>
    <x v="0"/>
    <s v="No"/>
  </r>
  <r>
    <s v="7164-BPTUT"/>
    <s v="Male"/>
    <n v="0"/>
    <s v="No"/>
    <s v="Yes"/>
    <n v="2"/>
    <s v="Two or More Lines"/>
    <n v="2"/>
    <x v="0"/>
    <x v="0"/>
    <x v="0"/>
    <n v="0"/>
    <x v="0"/>
    <s v="2 Year"/>
    <x v="2"/>
    <s v="Mailed check"/>
    <n v="89.55"/>
    <n v="5012.3500000000004"/>
    <x v="4655"/>
    <n v="89.55"/>
    <n v="1"/>
    <d v="2019-08-25T00:00:00"/>
    <n v="1702"/>
    <d v="2014-12-27T00:00:00"/>
    <b v="0"/>
    <b v="0"/>
    <x v="0"/>
    <x v="0"/>
    <s v="No"/>
  </r>
  <r>
    <s v="7167-PCEYD"/>
    <s v="Male"/>
    <n v="0"/>
    <s v="No"/>
    <s v="No"/>
    <n v="0"/>
    <s v="One Line"/>
    <n v="1"/>
    <x v="2"/>
    <x v="2"/>
    <x v="1"/>
    <n v="0"/>
    <x v="1"/>
    <s v="2 Year"/>
    <x v="2"/>
    <s v="Mailed check"/>
    <n v="19.8"/>
    <n v="1311.3"/>
    <x v="4656"/>
    <n v="19.8"/>
    <n v="1"/>
    <d v="2019-08-25T00:00:00"/>
    <n v="2013"/>
    <d v="2014-02-19T00:00:00"/>
    <b v="0"/>
    <b v="0"/>
    <x v="0"/>
    <x v="1"/>
    <s v="No"/>
  </r>
  <r>
    <s v="7168-HDQHG"/>
    <s v="Female"/>
    <n v="0"/>
    <s v="Yes"/>
    <s v="Yes"/>
    <n v="3"/>
    <s v="One Line"/>
    <n v="1"/>
    <x v="2"/>
    <x v="2"/>
    <x v="1"/>
    <n v="0"/>
    <x v="1"/>
    <s v="Month-to-Month"/>
    <x v="1"/>
    <s v="Bank transfer (automatic)"/>
    <n v="19.2"/>
    <n v="702.9"/>
    <x v="4657"/>
    <n v="19.2"/>
    <n v="1"/>
    <d v="2019-08-25T00:00:00"/>
    <n v="1113"/>
    <d v="2016-08-07T00:00:00"/>
    <b v="1"/>
    <b v="0"/>
    <x v="0"/>
    <x v="1"/>
    <s v="No"/>
  </r>
  <r>
    <s v="7169-YWAMK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68.400000000000006"/>
    <n v="4855.3500000000004"/>
    <x v="4658"/>
    <n v="68.400000000000006"/>
    <n v="1"/>
    <d v="2019-08-25T00:00:00"/>
    <n v="2158"/>
    <d v="2013-09-27T00:00:00"/>
    <b v="0"/>
    <b v="0"/>
    <x v="0"/>
    <x v="0"/>
    <s v="No"/>
  </r>
  <r>
    <s v="7173-TETGO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78.5"/>
    <n v="5602.25"/>
    <x v="4659"/>
    <n v="78.5"/>
    <n v="1"/>
    <d v="2019-08-25T00:00:00"/>
    <n v="2170"/>
    <d v="2013-09-15T00:00:00"/>
    <b v="1"/>
    <b v="0"/>
    <x v="0"/>
    <x v="0"/>
    <s v="No"/>
  </r>
  <r>
    <s v="7175-NTIXE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76.150000000000006"/>
    <n v="1992.95"/>
    <x v="4660"/>
    <n v="76.150000000000006"/>
    <n v="1"/>
    <d v="2019-08-25T00:00:00"/>
    <n v="796"/>
    <d v="2017-06-20T00:00:00"/>
    <b v="1"/>
    <b v="0"/>
    <x v="0"/>
    <x v="0"/>
    <s v="No"/>
  </r>
  <r>
    <s v="7176-WIONM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9.85"/>
    <n v="617.15"/>
    <x v="4661"/>
    <n v="49.85"/>
    <n v="1"/>
    <d v="2019-08-25T00:00:00"/>
    <n v="376"/>
    <d v="2018-08-14T00:00:00"/>
    <b v="1"/>
    <b v="0"/>
    <x v="0"/>
    <x v="0"/>
    <s v="No"/>
  </r>
  <r>
    <s v="7176-WRTNX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14.95"/>
    <n v="7711.25"/>
    <x v="4662"/>
    <n v="114.94999999999999"/>
    <n v="1"/>
    <d v="2019-08-25T00:00:00"/>
    <n v="2039"/>
    <d v="2014-01-24T00:00:00"/>
    <b v="0"/>
    <b v="0"/>
    <x v="1"/>
    <x v="0"/>
    <s v="No"/>
  </r>
  <r>
    <s v="7180-PISOG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74.5"/>
    <n v="74.5"/>
    <x v="17"/>
    <n v="74.5"/>
    <n v="1"/>
    <d v="2019-08-25T00:00:00"/>
    <n v="30"/>
    <d v="2019-07-26T00:00:00"/>
    <b v="0"/>
    <b v="1"/>
    <x v="0"/>
    <x v="0"/>
    <s v="Yes"/>
  </r>
  <r>
    <s v="7181-BQYBV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2.45"/>
    <n v="102.45"/>
    <x v="17"/>
    <n v="102.45"/>
    <n v="1"/>
    <d v="2019-08-25T00:00:00"/>
    <n v="30"/>
    <d v="2019-07-26T00:00:00"/>
    <b v="1"/>
    <b v="1"/>
    <x v="0"/>
    <x v="0"/>
    <s v="Yes"/>
  </r>
  <r>
    <s v="7181-OQCUT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3.85"/>
    <n v="2215"/>
    <x v="4663"/>
    <n v="103.85"/>
    <n v="1"/>
    <d v="2019-08-25T00:00:00"/>
    <n v="648"/>
    <d v="2017-11-15T00:00:00"/>
    <b v="0"/>
    <b v="0"/>
    <x v="0"/>
    <x v="0"/>
    <s v="No"/>
  </r>
  <r>
    <s v="7182-OVLBJ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1.15"/>
    <n v="6638.35"/>
    <x v="4664"/>
    <n v="101.15"/>
    <n v="1"/>
    <d v="2019-08-25T00:00:00"/>
    <n v="1995"/>
    <d v="2014-03-09T00:00:00"/>
    <b v="1"/>
    <b v="0"/>
    <x v="0"/>
    <x v="0"/>
    <s v="No"/>
  </r>
  <r>
    <s v="7184-LRUUR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65.25"/>
    <n v="1441.8"/>
    <x v="4665"/>
    <n v="65.25"/>
    <n v="1"/>
    <d v="2019-08-25T00:00:00"/>
    <n v="672"/>
    <d v="2017-10-22T00:00:00"/>
    <b v="1"/>
    <b v="0"/>
    <x v="0"/>
    <x v="0"/>
    <s v="No"/>
  </r>
  <r>
    <s v="7188-CBBBA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95.5"/>
    <n v="6153.85"/>
    <x v="4666"/>
    <n v="95.5"/>
    <n v="1"/>
    <d v="2019-08-25T00:00:00"/>
    <n v="1959"/>
    <d v="2014-04-14T00:00:00"/>
    <b v="1"/>
    <b v="0"/>
    <x v="0"/>
    <x v="0"/>
    <s v="No"/>
  </r>
  <r>
    <s v="7190-XHTWJ"/>
    <s v="Female"/>
    <n v="0"/>
    <s v="No"/>
    <s v="No"/>
    <n v="0"/>
    <s v="One Line"/>
    <n v="1"/>
    <x v="2"/>
    <x v="2"/>
    <x v="1"/>
    <n v="0"/>
    <x v="1"/>
    <s v="1 Year"/>
    <x v="0"/>
    <s v="Mailed check"/>
    <n v="19.3"/>
    <n v="755.5"/>
    <x v="4667"/>
    <n v="19.3"/>
    <n v="1"/>
    <d v="2019-08-25T00:00:00"/>
    <n v="1190"/>
    <d v="2016-05-22T00:00:00"/>
    <b v="1"/>
    <b v="0"/>
    <x v="0"/>
    <x v="1"/>
    <s v="No"/>
  </r>
  <r>
    <s v="7191-ADRGF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54.3"/>
    <n v="2390.4499999999998"/>
    <x v="4668"/>
    <n v="54.3"/>
    <n v="1"/>
    <d v="2019-08-25T00:00:00"/>
    <n v="1338"/>
    <d v="2015-12-26T00:00:00"/>
    <b v="0"/>
    <b v="0"/>
    <x v="0"/>
    <x v="0"/>
    <s v="No"/>
  </r>
  <r>
    <s v="7196-LIWRH"/>
    <s v="Female"/>
    <n v="0"/>
    <s v="No"/>
    <s v="No"/>
    <n v="0"/>
    <s v="One Line"/>
    <n v="1"/>
    <x v="2"/>
    <x v="2"/>
    <x v="1"/>
    <n v="0"/>
    <x v="1"/>
    <s v="2 Year"/>
    <x v="2"/>
    <s v="Mailed check"/>
    <n v="19.55"/>
    <n v="124.45"/>
    <x v="4669"/>
    <n v="19.55"/>
    <n v="1"/>
    <d v="2019-08-25T00:00:00"/>
    <n v="194"/>
    <d v="2019-02-12T00:00:00"/>
    <b v="1"/>
    <b v="0"/>
    <x v="1"/>
    <x v="1"/>
    <s v="No"/>
  </r>
  <r>
    <s v="7197-VOJMM"/>
    <s v="Male"/>
    <n v="0"/>
    <s v="Yes"/>
    <s v="No"/>
    <n v="1"/>
    <s v="One Line"/>
    <n v="1"/>
    <x v="0"/>
    <x v="0"/>
    <x v="0"/>
    <n v="0"/>
    <x v="0"/>
    <s v="2 Year"/>
    <x v="2"/>
    <s v="Credit card (automatic)"/>
    <n v="69.2"/>
    <n v="4671.6499999999996"/>
    <x v="4670"/>
    <n v="69.2"/>
    <n v="1"/>
    <d v="2019-08-25T00:00:00"/>
    <n v="2052"/>
    <d v="2014-01-11T00:00:00"/>
    <b v="0"/>
    <b v="0"/>
    <x v="0"/>
    <x v="0"/>
    <s v="No"/>
  </r>
  <r>
    <s v="7198-GLXT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"/>
    <n v="143.65"/>
    <x v="4671"/>
    <n v="79"/>
    <n v="1"/>
    <d v="2019-08-25T00:00:00"/>
    <n v="55"/>
    <d v="2019-07-01T00:00:00"/>
    <b v="0"/>
    <b v="1"/>
    <x v="0"/>
    <x v="0"/>
    <s v="Yes"/>
  </r>
  <r>
    <s v="7203-OYKCT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4.95"/>
    <n v="7544.3"/>
    <x v="4672"/>
    <n v="104.95"/>
    <n v="1"/>
    <d v="2019-08-25T00:00:00"/>
    <n v="2185"/>
    <d v="2013-08-31T00:00:00"/>
    <b v="0"/>
    <b v="0"/>
    <x v="0"/>
    <x v="0"/>
    <s v="No"/>
  </r>
  <r>
    <s v="7205-BAIAD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0.6"/>
    <n v="827.3"/>
    <x v="4673"/>
    <n v="20.6"/>
    <n v="1"/>
    <d v="2019-08-25T00:00:00"/>
    <n v="1221"/>
    <d v="2016-04-21T00:00:00"/>
    <b v="1"/>
    <b v="0"/>
    <x v="0"/>
    <x v="1"/>
    <s v="No"/>
  </r>
  <r>
    <s v="7206-GZCDC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25"/>
    <n v="69.25"/>
    <x v="17"/>
    <n v="69.25"/>
    <n v="1"/>
    <d v="2019-08-25T00:00:00"/>
    <n v="30"/>
    <d v="2019-07-26T00:00:00"/>
    <b v="1"/>
    <b v="1"/>
    <x v="0"/>
    <x v="0"/>
    <s v="Yes"/>
  </r>
  <r>
    <s v="7206-PQBBZ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0.2"/>
    <n v="834.7"/>
    <x v="4674"/>
    <n v="70.2"/>
    <n v="1"/>
    <d v="2019-08-25T00:00:00"/>
    <n v="361"/>
    <d v="2018-08-29T00:00:00"/>
    <b v="0"/>
    <b v="0"/>
    <x v="0"/>
    <x v="0"/>
    <s v="No"/>
  </r>
  <r>
    <s v="7207-RMRDB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5.5"/>
    <n v="6985.65"/>
    <x v="4675"/>
    <n v="105.5"/>
    <n v="1"/>
    <d v="2019-08-25T00:00:00"/>
    <n v="2013"/>
    <d v="2014-02-19T00:00:00"/>
    <b v="1"/>
    <b v="1"/>
    <x v="0"/>
    <x v="0"/>
    <s v="Yes"/>
  </r>
  <r>
    <s v="7208-PSIHR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4.3"/>
    <n v="7188.5"/>
    <x v="4676"/>
    <n v="104.3"/>
    <n v="1"/>
    <d v="2019-08-25T00:00:00"/>
    <n v="2095"/>
    <d v="2013-11-29T00:00:00"/>
    <b v="1"/>
    <b v="0"/>
    <x v="0"/>
    <x v="0"/>
    <s v="No"/>
  </r>
  <r>
    <s v="7209-JCUDS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9"/>
    <n v="1048.8499999999999"/>
    <x v="4677"/>
    <n v="94.9"/>
    <n v="1"/>
    <d v="2019-08-25T00:00:00"/>
    <n v="336"/>
    <d v="2018-09-23T00:00:00"/>
    <b v="0"/>
    <b v="1"/>
    <x v="0"/>
    <x v="0"/>
    <s v="Yes"/>
  </r>
  <r>
    <s v="7216-EWTRS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0.8"/>
    <n v="100.8"/>
    <x v="17"/>
    <n v="100.8"/>
    <n v="1"/>
    <d v="2019-08-25T00:00:00"/>
    <n v="30"/>
    <d v="2019-07-26T00:00:00"/>
    <b v="1"/>
    <b v="1"/>
    <x v="0"/>
    <x v="0"/>
    <s v="Yes"/>
  </r>
  <r>
    <s v="7216-KAOID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19.5"/>
    <n v="798.2"/>
    <x v="4678"/>
    <n v="19.5"/>
    <n v="1"/>
    <d v="2019-08-25T00:00:00"/>
    <n v="1244"/>
    <d v="2016-03-29T00:00:00"/>
    <b v="0"/>
    <b v="0"/>
    <x v="0"/>
    <x v="1"/>
    <s v="No"/>
  </r>
  <r>
    <s v="7217-JYHOQ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70.3"/>
    <n v="1706.45"/>
    <x v="4679"/>
    <n v="70.3"/>
    <n v="1"/>
    <d v="2019-08-25T00:00:00"/>
    <n v="738"/>
    <d v="2017-08-17T00:00:00"/>
    <b v="0"/>
    <b v="0"/>
    <x v="0"/>
    <x v="0"/>
    <s v="No"/>
  </r>
  <r>
    <s v="7218-HKQFK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4.2"/>
    <n v="167.5"/>
    <x v="4680"/>
    <n v="94.2"/>
    <n v="1"/>
    <d v="2019-08-25T00:00:00"/>
    <n v="54"/>
    <d v="2019-07-02T00:00:00"/>
    <b v="0"/>
    <b v="1"/>
    <x v="0"/>
    <x v="0"/>
    <s v="Yes"/>
  </r>
  <r>
    <s v="7219-TLZHO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85"/>
    <n v="62.9"/>
    <x v="4681"/>
    <n v="20.85"/>
    <n v="1"/>
    <d v="2019-08-25T00:00:00"/>
    <n v="92"/>
    <d v="2019-05-25T00:00:00"/>
    <b v="1"/>
    <b v="0"/>
    <x v="0"/>
    <x v="1"/>
    <s v="No"/>
  </r>
  <r>
    <s v="7225-CBZPL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8"/>
    <n v="1563.9"/>
    <x v="4682"/>
    <n v="94.8"/>
    <n v="1"/>
    <d v="2019-08-25T00:00:00"/>
    <n v="502"/>
    <d v="2018-04-10T00:00:00"/>
    <b v="0"/>
    <b v="0"/>
    <x v="0"/>
    <x v="0"/>
    <s v="No"/>
  </r>
  <r>
    <s v="7225-IILWY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75"/>
    <n v="1686.15"/>
    <x v="4683"/>
    <n v="25.75"/>
    <n v="1"/>
    <d v="2019-08-25T00:00:00"/>
    <n v="1991"/>
    <d v="2014-03-13T00:00:00"/>
    <b v="0"/>
    <b v="0"/>
    <x v="0"/>
    <x v="1"/>
    <s v="No"/>
  </r>
  <r>
    <s v="7228-OMTPN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8.45"/>
    <n v="370.65"/>
    <x v="4684"/>
    <n v="88.45"/>
    <n v="1"/>
    <d v="2019-08-25T00:00:00"/>
    <n v="127"/>
    <d v="2019-04-20T00:00:00"/>
    <b v="0"/>
    <b v="1"/>
    <x v="0"/>
    <x v="0"/>
    <s v="Yes"/>
  </r>
  <r>
    <s v="7228-PAQPD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9.1"/>
    <n v="772.85"/>
    <x v="4685"/>
    <n v="59.1"/>
    <n v="1"/>
    <d v="2019-08-25T00:00:00"/>
    <n v="398"/>
    <d v="2018-07-23T00:00:00"/>
    <b v="1"/>
    <b v="0"/>
    <x v="0"/>
    <x v="0"/>
    <s v="No"/>
  </r>
  <r>
    <s v="7233-DRTRF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2.4"/>
    <n v="6444.05"/>
    <x v="4686"/>
    <n v="102.4"/>
    <n v="1"/>
    <d v="2019-08-25T00:00:00"/>
    <n v="1913"/>
    <d v="2014-05-30T00:00:00"/>
    <b v="0"/>
    <b v="0"/>
    <x v="0"/>
    <x v="0"/>
    <s v="No"/>
  </r>
  <r>
    <s v="7233-IOQNP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34"/>
    <n v="1505.35"/>
    <x v="4687"/>
    <n v="34"/>
    <n v="1"/>
    <d v="2019-08-25T00:00:00"/>
    <n v="1346"/>
    <d v="2015-12-18T00:00:00"/>
    <b v="1"/>
    <b v="0"/>
    <x v="0"/>
    <x v="0"/>
    <s v="No"/>
  </r>
  <r>
    <s v="7233-PAHHL"/>
    <s v="Male"/>
    <n v="0"/>
    <s v="Yes"/>
    <s v="Yes"/>
    <n v="3"/>
    <s v="Two or More Lines"/>
    <n v="2"/>
    <x v="0"/>
    <x v="0"/>
    <x v="0"/>
    <n v="0"/>
    <x v="0"/>
    <s v="2 Year"/>
    <x v="2"/>
    <s v="Mailed check"/>
    <n v="84"/>
    <n v="5714.25"/>
    <x v="4688"/>
    <n v="84.000000000000014"/>
    <e v="#N/A"/>
    <d v="2019-08-25T00:00:00"/>
    <n v="2068"/>
    <d v="2013-12-26T00:00:00"/>
    <b v="0"/>
    <b v="0"/>
    <x v="1"/>
    <x v="0"/>
    <s v="No"/>
  </r>
  <r>
    <s v="7234-FECYN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1.35"/>
    <n v="780.5"/>
    <x v="4689"/>
    <n v="101.35"/>
    <n v="1"/>
    <d v="2019-08-25T00:00:00"/>
    <n v="234"/>
    <d v="2019-01-03T00:00:00"/>
    <b v="1"/>
    <b v="1"/>
    <x v="0"/>
    <x v="0"/>
    <s v="Yes"/>
  </r>
  <r>
    <s v="7234-KMNRQ"/>
    <s v="Male"/>
    <n v="0"/>
    <s v="No"/>
    <s v="No"/>
    <n v="0"/>
    <s v="One Line"/>
    <n v="1"/>
    <x v="2"/>
    <x v="2"/>
    <x v="1"/>
    <n v="0"/>
    <x v="1"/>
    <s v="Month-to-Month"/>
    <x v="1"/>
    <s v="Mailed check"/>
    <n v="19"/>
    <n v="73.45"/>
    <x v="4690"/>
    <n v="19"/>
    <n v="1"/>
    <d v="2019-08-25T00:00:00"/>
    <n v="118"/>
    <d v="2019-04-29T00:00:00"/>
    <b v="0"/>
    <b v="0"/>
    <x v="0"/>
    <x v="1"/>
    <s v="No"/>
  </r>
  <r>
    <s v="7235-NXZCP"/>
    <s v="Male"/>
    <n v="1"/>
    <s v="No"/>
    <s v="No"/>
    <n v="0"/>
    <s v="Two or More Lines"/>
    <n v="2"/>
    <x v="1"/>
    <x v="1"/>
    <x v="0"/>
    <n v="0"/>
    <x v="0"/>
    <s v="Month-to-Month"/>
    <x v="1"/>
    <s v="Mailed check"/>
    <n v="74.849999999999994"/>
    <n v="156.4"/>
    <x v="4691"/>
    <n v="74.849999999999994"/>
    <n v="1"/>
    <d v="2019-08-25T00:00:00"/>
    <n v="64"/>
    <d v="2019-06-22T00:00:00"/>
    <b v="0"/>
    <b v="1"/>
    <x v="0"/>
    <x v="0"/>
    <s v="Yes"/>
  </r>
  <r>
    <s v="7239-HZZCX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19.75"/>
    <x v="17"/>
    <n v="19.75"/>
    <n v="1"/>
    <d v="2019-08-25T00:00:00"/>
    <n v="30"/>
    <d v="2019-07-26T00:00:00"/>
    <b v="0"/>
    <b v="1"/>
    <x v="0"/>
    <x v="1"/>
    <s v="Yes"/>
  </r>
  <r>
    <s v="7240-ETPTR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8.75"/>
    <n v="442.2"/>
    <x v="4692"/>
    <n v="48.750000000000007"/>
    <e v="#N/A"/>
    <d v="2019-08-25T00:00:00"/>
    <n v="276"/>
    <d v="2018-11-22T00:00:00"/>
    <b v="1"/>
    <b v="1"/>
    <x v="0"/>
    <x v="0"/>
    <s v="Yes"/>
  </r>
  <r>
    <s v="7240-FQLHE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9.75"/>
    <n v="1836.25"/>
    <x v="4693"/>
    <n v="99.75"/>
    <n v="1"/>
    <d v="2019-08-25T00:00:00"/>
    <n v="560"/>
    <d v="2018-02-11T00:00:00"/>
    <b v="1"/>
    <b v="1"/>
    <x v="1"/>
    <x v="0"/>
    <s v="Yes"/>
  </r>
  <r>
    <s v="7241-AJHFS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7.65"/>
    <n v="2766.4"/>
    <x v="4694"/>
    <n v="87.65"/>
    <n v="1"/>
    <d v="2019-08-25T00:00:00"/>
    <n v="959"/>
    <d v="2017-01-08T00:00:00"/>
    <b v="0"/>
    <b v="0"/>
    <x v="0"/>
    <x v="0"/>
    <s v="No"/>
  </r>
  <r>
    <s v="7242-EDTYC"/>
    <s v="Male"/>
    <n v="0"/>
    <s v="No"/>
    <s v="Yes"/>
    <n v="2"/>
    <s v="One Line"/>
    <n v="1"/>
    <x v="2"/>
    <x v="2"/>
    <x v="1"/>
    <n v="0"/>
    <x v="1"/>
    <s v="2 Year"/>
    <x v="2"/>
    <s v="Bank transfer (automatic)"/>
    <n v="19.55"/>
    <n v="819.95"/>
    <x v="4695"/>
    <n v="19.55"/>
    <n v="1"/>
    <d v="2019-08-25T00:00:00"/>
    <n v="1275"/>
    <d v="2016-02-27T00:00:00"/>
    <b v="0"/>
    <b v="0"/>
    <x v="0"/>
    <x v="1"/>
    <s v="No"/>
  </r>
  <r>
    <s v="7242-QZLXF"/>
    <s v="Male"/>
    <n v="0"/>
    <s v="No"/>
    <s v="Yes"/>
    <n v="2"/>
    <s v="No Phone Service"/>
    <n v="0"/>
    <x v="0"/>
    <x v="0"/>
    <x v="1"/>
    <n v="1"/>
    <x v="0"/>
    <s v="Month-to-Month"/>
    <x v="1"/>
    <s v="Electronic check"/>
    <n v="25.3"/>
    <n v="25.3"/>
    <x v="17"/>
    <n v="25.3"/>
    <n v="1"/>
    <d v="2019-08-25T00:00:00"/>
    <n v="30"/>
    <d v="2019-07-26T00:00:00"/>
    <b v="0"/>
    <b v="1"/>
    <x v="0"/>
    <x v="0"/>
    <s v="Yes"/>
  </r>
  <r>
    <s v="7243-LCGGZ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"/>
    <n v="20.9"/>
    <x v="17"/>
    <n v="20.9"/>
    <n v="1"/>
    <d v="2019-08-25T00:00:00"/>
    <n v="30"/>
    <d v="2019-07-26T00:00:00"/>
    <b v="1"/>
    <b v="0"/>
    <x v="1"/>
    <x v="1"/>
    <s v="No"/>
  </r>
  <r>
    <s v="7244-KXYZN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20.45"/>
    <n v="527.35"/>
    <x v="4696"/>
    <n v="20.45"/>
    <n v="1"/>
    <d v="2019-08-25T00:00:00"/>
    <n v="784"/>
    <d v="2017-07-02T00:00:00"/>
    <b v="1"/>
    <b v="0"/>
    <x v="0"/>
    <x v="1"/>
    <s v="No"/>
  </r>
  <r>
    <s v="7244-QWYHG"/>
    <s v="Male"/>
    <n v="0"/>
    <s v="Yes"/>
    <s v="No"/>
    <n v="1"/>
    <s v="No Phone Service"/>
    <n v="0"/>
    <x v="0"/>
    <x v="0"/>
    <x v="1"/>
    <n v="1"/>
    <x v="0"/>
    <s v="1 Year"/>
    <x v="0"/>
    <s v="Bank transfer (automatic)"/>
    <n v="44.45"/>
    <n v="2188.4499999999998"/>
    <x v="4697"/>
    <n v="44.45"/>
    <n v="1"/>
    <d v="2019-08-25T00:00:00"/>
    <n v="1497"/>
    <d v="2015-07-20T00:00:00"/>
    <b v="0"/>
    <b v="0"/>
    <x v="0"/>
    <x v="0"/>
    <s v="No"/>
  </r>
  <r>
    <s v="7245-JMTTQ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11.5"/>
    <n v="5703.25"/>
    <x v="4698"/>
    <n v="111.5"/>
    <n v="1"/>
    <d v="2019-08-25T00:00:00"/>
    <n v="1555"/>
    <d v="2015-05-23T00:00:00"/>
    <b v="1"/>
    <b v="0"/>
    <x v="1"/>
    <x v="0"/>
    <s v="No"/>
  </r>
  <r>
    <s v="7245-NIIWQ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849999999999994"/>
    <n v="199.85"/>
    <x v="4699"/>
    <n v="69.849999999999994"/>
    <n v="1"/>
    <d v="2019-08-25T00:00:00"/>
    <n v="87"/>
    <d v="2019-05-30T00:00:00"/>
    <b v="1"/>
    <b v="0"/>
    <x v="0"/>
    <x v="0"/>
    <s v="No"/>
  </r>
  <r>
    <s v="7246-ZGQDF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54.5"/>
    <n v="54.5"/>
    <x v="17"/>
    <n v="54.5"/>
    <n v="1"/>
    <d v="2019-08-25T00:00:00"/>
    <n v="30"/>
    <d v="2019-07-26T00:00:00"/>
    <b v="1"/>
    <b v="0"/>
    <x v="0"/>
    <x v="0"/>
    <s v="No"/>
  </r>
  <r>
    <s v="7247-XOZPB"/>
    <s v="Male"/>
    <n v="0"/>
    <s v="Yes"/>
    <s v="No"/>
    <n v="1"/>
    <s v="Two or More Lines"/>
    <n v="2"/>
    <x v="0"/>
    <x v="0"/>
    <x v="0"/>
    <n v="0"/>
    <x v="0"/>
    <s v="1 Year"/>
    <x v="0"/>
    <s v="Bank transfer (automatic)"/>
    <n v="77.400000000000006"/>
    <n v="4155.95"/>
    <x v="4700"/>
    <n v="77.400000000000006"/>
    <n v="1"/>
    <d v="2019-08-25T00:00:00"/>
    <n v="1632"/>
    <d v="2015-03-07T00:00:00"/>
    <b v="0"/>
    <b v="0"/>
    <x v="0"/>
    <x v="0"/>
    <s v="No"/>
  </r>
  <r>
    <s v="7248-VZQLC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85.2"/>
    <n v="3969.35"/>
    <x v="4701"/>
    <n v="85.2"/>
    <n v="1"/>
    <d v="2019-08-25T00:00:00"/>
    <n v="1416"/>
    <d v="2015-10-09T00:00:00"/>
    <b v="1"/>
    <b v="1"/>
    <x v="0"/>
    <x v="0"/>
    <s v="Yes"/>
  </r>
  <r>
    <s v="7249-WBIYX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5.6"/>
    <n v="813.85"/>
    <x v="4702"/>
    <n v="85.6"/>
    <n v="1"/>
    <d v="2019-08-25T00:00:00"/>
    <n v="289"/>
    <d v="2018-11-09T00:00:00"/>
    <b v="0"/>
    <b v="1"/>
    <x v="0"/>
    <x v="0"/>
    <s v="Yes"/>
  </r>
  <r>
    <s v="7250-EQKIY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0.45"/>
    <n v="50.45"/>
    <x v="17"/>
    <n v="50.45"/>
    <n v="1"/>
    <d v="2019-08-25T00:00:00"/>
    <n v="30"/>
    <d v="2019-07-26T00:00:00"/>
    <b v="1"/>
    <b v="1"/>
    <x v="0"/>
    <x v="0"/>
    <s v="Yes"/>
  </r>
  <r>
    <s v="7251-LJBQN"/>
    <s v="Female"/>
    <n v="1"/>
    <s v="No"/>
    <s v="No"/>
    <n v="0"/>
    <s v="Two or More Lines"/>
    <n v="2"/>
    <x v="1"/>
    <x v="1"/>
    <x v="0"/>
    <n v="0"/>
    <x v="0"/>
    <s v="1 Year"/>
    <x v="0"/>
    <s v="Credit card (automatic)"/>
    <n v="103.75"/>
    <n v="4188.3999999999996"/>
    <x v="4703"/>
    <n v="103.75"/>
    <n v="1"/>
    <d v="2019-08-25T00:00:00"/>
    <n v="1227"/>
    <d v="2016-04-15T00:00:00"/>
    <b v="1"/>
    <b v="0"/>
    <x v="0"/>
    <x v="0"/>
    <s v="No"/>
  </r>
  <r>
    <s v="7251-XFOIL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9.2"/>
    <n v="5500.6"/>
    <x v="4704"/>
    <n v="89.2"/>
    <n v="1"/>
    <d v="2019-08-25T00:00:00"/>
    <n v="1875"/>
    <d v="2014-07-07T00:00:00"/>
    <b v="1"/>
    <b v="0"/>
    <x v="0"/>
    <x v="0"/>
    <s v="No"/>
  </r>
  <r>
    <s v="7252-NTGSS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15"/>
    <n v="45.15"/>
    <x v="17"/>
    <n v="45.15"/>
    <n v="1"/>
    <d v="2019-08-25T00:00:00"/>
    <n v="30"/>
    <d v="2019-07-26T00:00:00"/>
    <b v="1"/>
    <b v="0"/>
    <x v="0"/>
    <x v="0"/>
    <s v="No"/>
  </r>
  <r>
    <s v="7253-UVNDW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54.35"/>
    <n v="2460.15"/>
    <x v="4705"/>
    <n v="54.350000000000009"/>
    <e v="#N/A"/>
    <d v="2019-08-25T00:00:00"/>
    <n v="1376"/>
    <d v="2015-11-18T00:00:00"/>
    <b v="1"/>
    <b v="1"/>
    <x v="0"/>
    <x v="0"/>
    <s v="Yes"/>
  </r>
  <r>
    <s v="7254-IQWO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650000000000006"/>
    <n v="69.650000000000006"/>
    <x v="17"/>
    <n v="69.650000000000006"/>
    <n v="1"/>
    <d v="2019-08-25T00:00:00"/>
    <n v="30"/>
    <d v="2019-07-26T00:00:00"/>
    <b v="0"/>
    <b v="1"/>
    <x v="0"/>
    <x v="0"/>
    <s v="Yes"/>
  </r>
  <r>
    <s v="7255-SSFBC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2.25"/>
    <n v="8041.65"/>
    <x v="4706"/>
    <n v="112.24999999999999"/>
    <n v="1"/>
    <d v="2019-08-25T00:00:00"/>
    <n v="2178"/>
    <d v="2013-09-07T00:00:00"/>
    <b v="0"/>
    <b v="0"/>
    <x v="0"/>
    <x v="0"/>
    <s v="No"/>
  </r>
  <r>
    <s v="7266-GSSJX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20.45"/>
    <n v="250.8"/>
    <x v="4707"/>
    <n v="20.45"/>
    <n v="1"/>
    <d v="2019-08-25T00:00:00"/>
    <n v="373"/>
    <d v="2018-08-17T00:00:00"/>
    <b v="0"/>
    <b v="0"/>
    <x v="0"/>
    <x v="1"/>
    <s v="No"/>
  </r>
  <r>
    <s v="7267-FRMJW"/>
    <s v="Female"/>
    <n v="0"/>
    <s v="Yes"/>
    <s v="Yes"/>
    <n v="3"/>
    <s v="One Line"/>
    <n v="1"/>
    <x v="2"/>
    <x v="2"/>
    <x v="1"/>
    <n v="0"/>
    <x v="1"/>
    <s v="2 Year"/>
    <x v="2"/>
    <s v="Mailed check"/>
    <n v="20.100000000000001"/>
    <n v="486.05"/>
    <x v="4708"/>
    <n v="20.100000000000001"/>
    <n v="1"/>
    <d v="2019-08-25T00:00:00"/>
    <n v="735"/>
    <d v="2017-08-20T00:00:00"/>
    <b v="1"/>
    <b v="0"/>
    <x v="0"/>
    <x v="1"/>
    <s v="No"/>
  </r>
  <r>
    <s v="7268-IGMFD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3.9"/>
    <n v="1743.9"/>
    <x v="4709"/>
    <n v="93.9"/>
    <n v="1"/>
    <d v="2019-08-25T00:00:00"/>
    <n v="565"/>
    <d v="2018-02-06T00:00:00"/>
    <b v="0"/>
    <b v="0"/>
    <x v="0"/>
    <x v="0"/>
    <s v="No"/>
  </r>
  <r>
    <s v="7268-WNTCP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0.45"/>
    <n v="1297.3499999999999"/>
    <x v="4710"/>
    <n v="20.45"/>
    <n v="1"/>
    <d v="2019-08-25T00:00:00"/>
    <n v="1929"/>
    <d v="2014-05-14T00:00:00"/>
    <b v="0"/>
    <b v="0"/>
    <x v="0"/>
    <x v="1"/>
    <s v="No"/>
  </r>
  <r>
    <s v="7269-JISCY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45.05"/>
    <n v="2462.6"/>
    <x v="4711"/>
    <n v="45.05"/>
    <n v="1"/>
    <d v="2019-08-25T00:00:00"/>
    <n v="1662"/>
    <d v="2015-02-05T00:00:00"/>
    <b v="1"/>
    <b v="0"/>
    <x v="0"/>
    <x v="0"/>
    <s v="No"/>
  </r>
  <r>
    <s v="7270-BDIO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"/>
    <n v="1993.8"/>
    <x v="4712"/>
    <n v="90"/>
    <n v="1"/>
    <d v="2019-08-25T00:00:00"/>
    <n v="673"/>
    <d v="2017-10-21T00:00:00"/>
    <b v="1"/>
    <b v="1"/>
    <x v="0"/>
    <x v="0"/>
    <s v="Yes"/>
  </r>
  <r>
    <s v="7271-AJDTL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4.45"/>
    <n v="5073.1000000000004"/>
    <x v="4713"/>
    <n v="94.45"/>
    <n v="1"/>
    <d v="2019-08-25T00:00:00"/>
    <n v="1633"/>
    <d v="2015-03-06T00:00:00"/>
    <b v="1"/>
    <b v="0"/>
    <x v="0"/>
    <x v="0"/>
    <s v="No"/>
  </r>
  <r>
    <s v="7272-QDCKA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0.2"/>
    <n v="2688.45"/>
    <x v="4714"/>
    <n v="100.2"/>
    <n v="1"/>
    <d v="2019-08-25T00:00:00"/>
    <n v="816"/>
    <d v="2017-05-31T00:00:00"/>
    <b v="0"/>
    <b v="0"/>
    <x v="0"/>
    <x v="0"/>
    <s v="No"/>
  </r>
  <r>
    <s v="7273-TEFQD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1.15"/>
    <n v="132.19999999999999"/>
    <x v="4715"/>
    <n v="41.15"/>
    <n v="1"/>
    <d v="2019-08-25T00:00:00"/>
    <n v="98"/>
    <d v="2019-05-19T00:00:00"/>
    <b v="0"/>
    <b v="1"/>
    <x v="0"/>
    <x v="0"/>
    <s v="Yes"/>
  </r>
  <r>
    <s v="7274-CGTOD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43.7"/>
    <n v="2618.3000000000002"/>
    <x v="4716"/>
    <n v="43.7"/>
    <n v="1"/>
    <d v="2019-08-25T00:00:00"/>
    <n v="1821"/>
    <d v="2014-08-30T00:00:00"/>
    <b v="0"/>
    <b v="0"/>
    <x v="1"/>
    <x v="0"/>
    <s v="No"/>
  </r>
  <r>
    <s v="7274-RTAP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0.55"/>
    <n v="90.55"/>
    <x v="17"/>
    <n v="90.55"/>
    <n v="1"/>
    <d v="2019-08-25T00:00:00"/>
    <n v="30"/>
    <d v="2019-07-26T00:00:00"/>
    <b v="0"/>
    <b v="1"/>
    <x v="1"/>
    <x v="0"/>
    <s v="Yes"/>
  </r>
  <r>
    <s v="7277-KAMWT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"/>
    <n v="268.45"/>
    <x v="4717"/>
    <n v="20"/>
    <n v="1"/>
    <d v="2019-08-25T00:00:00"/>
    <n v="408"/>
    <d v="2018-07-13T00:00:00"/>
    <b v="0"/>
    <b v="0"/>
    <x v="0"/>
    <x v="1"/>
    <s v="No"/>
  </r>
  <r>
    <s v="7277-OZCGZ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05"/>
    <n v="1886.25"/>
    <x v="4718"/>
    <n v="89.05"/>
    <n v="1"/>
    <d v="2019-08-25T00:00:00"/>
    <n v="644"/>
    <d v="2017-11-19T00:00:00"/>
    <b v="1"/>
    <b v="0"/>
    <x v="0"/>
    <x v="0"/>
    <s v="No"/>
  </r>
  <r>
    <s v="7278-CKDN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0.5"/>
    <n v="2088.4499999999998"/>
    <x v="4719"/>
    <n v="80.5"/>
    <n v="1"/>
    <d v="2019-08-25T00:00:00"/>
    <n v="789"/>
    <d v="2017-06-27T00:00:00"/>
    <b v="0"/>
    <b v="0"/>
    <x v="0"/>
    <x v="0"/>
    <s v="No"/>
  </r>
  <r>
    <s v="7279-BUYWN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13.2"/>
    <n v="4689.5"/>
    <x v="4720"/>
    <n v="113.2"/>
    <n v="1"/>
    <d v="2019-08-25T00:00:00"/>
    <n v="1259"/>
    <d v="2016-03-14T00:00:00"/>
    <b v="1"/>
    <b v="1"/>
    <x v="0"/>
    <x v="0"/>
    <s v="Yes"/>
  </r>
  <r>
    <s v="7279-NMVJC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899999999999999"/>
    <n v="323.14999999999998"/>
    <x v="4721"/>
    <n v="19.899999999999999"/>
    <n v="1"/>
    <d v="2019-08-25T00:00:00"/>
    <n v="494"/>
    <d v="2018-04-18T00:00:00"/>
    <b v="1"/>
    <b v="0"/>
    <x v="0"/>
    <x v="1"/>
    <s v="No"/>
  </r>
  <r>
    <s v="7284-BUYEC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0.95"/>
    <n v="229.4"/>
    <x v="4722"/>
    <n v="50.95"/>
    <n v="1"/>
    <d v="2019-08-25T00:00:00"/>
    <n v="137"/>
    <d v="2019-04-10T00:00:00"/>
    <b v="1"/>
    <b v="0"/>
    <x v="0"/>
    <x v="0"/>
    <s v="No"/>
  </r>
  <r>
    <s v="7284-ZZLOH"/>
    <s v="Male"/>
    <n v="0"/>
    <s v="Yes"/>
    <s v="No"/>
    <n v="1"/>
    <s v="One Line"/>
    <n v="1"/>
    <x v="0"/>
    <x v="0"/>
    <x v="0"/>
    <n v="0"/>
    <x v="0"/>
    <s v="2 Year"/>
    <x v="2"/>
    <s v="Credit card (automatic)"/>
    <n v="53.3"/>
    <n v="2296.25"/>
    <x v="4723"/>
    <n v="53.3"/>
    <n v="1"/>
    <d v="2019-08-25T00:00:00"/>
    <n v="1310"/>
    <d v="2016-01-23T00:00:00"/>
    <b v="0"/>
    <b v="0"/>
    <x v="1"/>
    <x v="0"/>
    <s v="No"/>
  </r>
  <r>
    <s v="7285-KLOTR"/>
    <s v="Female"/>
    <n v="0"/>
    <s v="Yes"/>
    <s v="No"/>
    <n v="1"/>
    <s v="Two or More Lines"/>
    <n v="2"/>
    <x v="0"/>
    <x v="0"/>
    <x v="0"/>
    <n v="0"/>
    <x v="0"/>
    <s v="1 Year"/>
    <x v="0"/>
    <s v="Electronic check"/>
    <n v="78.849999999999994"/>
    <n v="876.75"/>
    <x v="4724"/>
    <n v="78.849999999999994"/>
    <n v="1"/>
    <d v="2019-08-25T00:00:00"/>
    <n v="338"/>
    <d v="2018-09-21T00:00:00"/>
    <b v="1"/>
    <b v="0"/>
    <x v="0"/>
    <x v="0"/>
    <s v="No"/>
  </r>
  <r>
    <s v="7291-CDTMJ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19.649999999999999"/>
    <n v="19.649999999999999"/>
    <x v="17"/>
    <n v="19.649999999999999"/>
    <n v="1"/>
    <d v="2019-08-25T00:00:00"/>
    <n v="30"/>
    <d v="2019-07-26T00:00:00"/>
    <b v="0"/>
    <b v="0"/>
    <x v="0"/>
    <x v="1"/>
    <s v="No"/>
  </r>
  <r>
    <s v="7293-LSCDV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25"/>
    <n v="1103.25"/>
    <x v="4725"/>
    <n v="19.25"/>
    <n v="1"/>
    <d v="2019-08-25T00:00:00"/>
    <n v="1742"/>
    <d v="2014-11-17T00:00:00"/>
    <b v="1"/>
    <b v="0"/>
    <x v="0"/>
    <x v="1"/>
    <s v="No"/>
  </r>
  <r>
    <s v="7294-TMAO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0.55"/>
    <n v="90.55"/>
    <x v="17"/>
    <n v="90.55"/>
    <n v="1"/>
    <d v="2019-08-25T00:00:00"/>
    <n v="30"/>
    <d v="2019-07-26T00:00:00"/>
    <b v="1"/>
    <b v="1"/>
    <x v="0"/>
    <x v="0"/>
    <s v="Yes"/>
  </r>
  <r>
    <s v="7295-JOMMD"/>
    <s v="Female"/>
    <n v="0"/>
    <s v="No"/>
    <s v="Yes"/>
    <n v="2"/>
    <s v="One Line"/>
    <n v="1"/>
    <x v="1"/>
    <x v="1"/>
    <x v="0"/>
    <n v="0"/>
    <x v="0"/>
    <s v="Month-to-Month"/>
    <x v="1"/>
    <s v="Bank transfer (automatic)"/>
    <n v="98.1"/>
    <n v="396.3"/>
    <x v="4726"/>
    <n v="98.1"/>
    <n v="1"/>
    <d v="2019-08-25T00:00:00"/>
    <n v="123"/>
    <d v="2019-04-24T00:00:00"/>
    <b v="1"/>
    <b v="1"/>
    <x v="0"/>
    <x v="0"/>
    <s v="Yes"/>
  </r>
  <r>
    <s v="7296-PIXQY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0.2"/>
    <n v="1046.5"/>
    <x v="4727"/>
    <n v="70.2"/>
    <n v="1"/>
    <d v="2019-08-25T00:00:00"/>
    <n v="453"/>
    <d v="2018-05-29T00:00:00"/>
    <b v="1"/>
    <b v="0"/>
    <x v="0"/>
    <x v="0"/>
    <s v="No"/>
  </r>
  <r>
    <s v="7297-DVYGA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850000000000001"/>
    <n v="996.95"/>
    <x v="4728"/>
    <n v="19.850000000000001"/>
    <n v="1"/>
    <d v="2019-08-25T00:00:00"/>
    <n v="1527"/>
    <d v="2015-06-20T00:00:00"/>
    <b v="1"/>
    <b v="0"/>
    <x v="0"/>
    <x v="1"/>
    <s v="No"/>
  </r>
  <r>
    <s v="7298-IZWLY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19.399999999999999"/>
    <x v="17"/>
    <n v="19.399999999999999"/>
    <n v="1"/>
    <d v="2019-08-25T00:00:00"/>
    <n v="30"/>
    <d v="2019-07-26T00:00:00"/>
    <b v="1"/>
    <b v="0"/>
    <x v="0"/>
    <x v="1"/>
    <s v="No"/>
  </r>
  <r>
    <s v="7299-GNVPL"/>
    <s v="Female"/>
    <n v="0"/>
    <s v="Yes"/>
    <s v="Yes"/>
    <n v="3"/>
    <s v="One Line"/>
    <n v="1"/>
    <x v="1"/>
    <x v="1"/>
    <x v="0"/>
    <n v="0"/>
    <x v="0"/>
    <s v="Month-to-Month"/>
    <x v="1"/>
    <s v="Mailed check"/>
    <n v="84.4"/>
    <n v="1936.85"/>
    <x v="4729"/>
    <n v="84.4"/>
    <n v="1"/>
    <d v="2019-08-25T00:00:00"/>
    <n v="698"/>
    <d v="2017-09-26T00:00:00"/>
    <b v="1"/>
    <b v="0"/>
    <x v="0"/>
    <x v="0"/>
    <s v="No"/>
  </r>
  <r>
    <s v="7301-ABVAD"/>
    <s v="Female"/>
    <n v="0"/>
    <s v="No"/>
    <s v="No"/>
    <n v="0"/>
    <s v="Two or More Lines"/>
    <n v="2"/>
    <x v="0"/>
    <x v="0"/>
    <x v="0"/>
    <n v="0"/>
    <x v="0"/>
    <s v="2 Year"/>
    <x v="2"/>
    <s v="Bank transfer (automatic)"/>
    <n v="86.6"/>
    <n v="6350.5"/>
    <x v="4730"/>
    <n v="86.6"/>
    <n v="1"/>
    <d v="2019-08-25T00:00:00"/>
    <n v="2229"/>
    <d v="2013-07-18T00:00:00"/>
    <b v="1"/>
    <b v="0"/>
    <x v="0"/>
    <x v="0"/>
    <s v="No"/>
  </r>
  <r>
    <s v="7302-ZHMHP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149999999999999"/>
    <n v="19.149999999999999"/>
    <x v="17"/>
    <n v="19.149999999999999"/>
    <n v="1"/>
    <d v="2019-08-25T00:00:00"/>
    <n v="30"/>
    <d v="2019-07-26T00:00:00"/>
    <b v="1"/>
    <b v="0"/>
    <x v="0"/>
    <x v="1"/>
    <s v="No"/>
  </r>
  <r>
    <s v="7305-ZWMAJ"/>
    <s v="Male"/>
    <n v="0"/>
    <s v="Yes"/>
    <s v="No"/>
    <n v="1"/>
    <s v="One Line"/>
    <n v="1"/>
    <x v="2"/>
    <x v="2"/>
    <x v="1"/>
    <n v="0"/>
    <x v="1"/>
    <s v="1 Year"/>
    <x v="0"/>
    <s v="Credit card (automatic)"/>
    <n v="20.7"/>
    <n v="587.1"/>
    <x v="4731"/>
    <n v="20.7"/>
    <n v="1"/>
    <d v="2019-08-25T00:00:00"/>
    <n v="862"/>
    <d v="2017-04-15T00:00:00"/>
    <b v="0"/>
    <b v="0"/>
    <x v="0"/>
    <x v="1"/>
    <s v="No"/>
  </r>
  <r>
    <s v="7306-YDSOI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59.75"/>
    <n v="4069.9"/>
    <x v="4732"/>
    <n v="59.750000000000007"/>
    <e v="#N/A"/>
    <d v="2019-08-25T00:00:00"/>
    <n v="2071"/>
    <d v="2013-12-23T00:00:00"/>
    <b v="0"/>
    <b v="0"/>
    <x v="0"/>
    <x v="0"/>
    <s v="No"/>
  </r>
  <r>
    <s v="7310-EGVHZ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2"/>
    <n v="20.2"/>
    <x v="17"/>
    <n v="20.2"/>
    <n v="1"/>
    <d v="2019-08-25T00:00:00"/>
    <n v="30"/>
    <d v="2019-07-26T00:00:00"/>
    <b v="0"/>
    <b v="0"/>
    <x v="0"/>
    <x v="1"/>
    <s v="No"/>
  </r>
  <r>
    <s v="7311-MQJCH"/>
    <s v="Female"/>
    <n v="0"/>
    <s v="No"/>
    <s v="No"/>
    <n v="0"/>
    <s v="One Line"/>
    <n v="1"/>
    <x v="2"/>
    <x v="2"/>
    <x v="1"/>
    <n v="0"/>
    <x v="1"/>
    <s v="1 Year"/>
    <x v="0"/>
    <s v="Electronic check"/>
    <n v="19.55"/>
    <n v="99.6"/>
    <x v="4733"/>
    <n v="19.55"/>
    <n v="1"/>
    <d v="2019-08-25T00:00:00"/>
    <n v="155"/>
    <d v="2019-03-23T00:00:00"/>
    <b v="1"/>
    <b v="0"/>
    <x v="0"/>
    <x v="1"/>
    <s v="No"/>
  </r>
  <r>
    <s v="7312-XSBAT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75"/>
    <n v="49.75"/>
    <x v="17"/>
    <n v="49.75"/>
    <n v="1"/>
    <d v="2019-08-25T00:00:00"/>
    <n v="30"/>
    <d v="2019-07-26T00:00:00"/>
    <b v="0"/>
    <b v="0"/>
    <x v="0"/>
    <x v="0"/>
    <s v="No"/>
  </r>
  <r>
    <s v="7314-OXEN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2"/>
    <n v="184.65"/>
    <x v="4734"/>
    <n v="82"/>
    <n v="1"/>
    <d v="2019-08-25T00:00:00"/>
    <n v="68"/>
    <d v="2019-06-18T00:00:00"/>
    <b v="0"/>
    <b v="1"/>
    <x v="0"/>
    <x v="0"/>
    <s v="Yes"/>
  </r>
  <r>
    <s v="7315-WYOAW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75"/>
    <n v="1313.25"/>
    <x v="4735"/>
    <n v="100.75"/>
    <n v="1"/>
    <d v="2019-08-25T00:00:00"/>
    <n v="396"/>
    <d v="2018-07-25T00:00:00"/>
    <b v="0"/>
    <b v="0"/>
    <x v="0"/>
    <x v="0"/>
    <s v="No"/>
  </r>
  <r>
    <s v="7317-GGVPB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8.6"/>
    <n v="7690.9"/>
    <x v="4736"/>
    <n v="108.6"/>
    <n v="1"/>
    <d v="2019-08-25T00:00:00"/>
    <n v="2153"/>
    <d v="2013-10-02T00:00:00"/>
    <b v="0"/>
    <b v="1"/>
    <x v="0"/>
    <x v="0"/>
    <s v="Yes"/>
  </r>
  <r>
    <s v="7318-EIVKO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.25"/>
    <n v="436.6"/>
    <x v="4737"/>
    <n v="59.25"/>
    <n v="1"/>
    <d v="2019-08-25T00:00:00"/>
    <n v="224"/>
    <d v="2019-01-13T00:00:00"/>
    <b v="0"/>
    <b v="0"/>
    <x v="0"/>
    <x v="0"/>
    <s v="No"/>
  </r>
  <r>
    <s v="7319-VENRZ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4.3"/>
    <n v="445.95"/>
    <x v="4738"/>
    <n v="64.3"/>
    <n v="1"/>
    <d v="2019-08-25T00:00:00"/>
    <n v="211"/>
    <d v="2019-01-26T00:00:00"/>
    <b v="0"/>
    <b v="0"/>
    <x v="0"/>
    <x v="0"/>
    <s v="No"/>
  </r>
  <r>
    <s v="7319-ZNRTR"/>
    <s v="Male"/>
    <n v="0"/>
    <s v="Yes"/>
    <s v="Yes"/>
    <n v="3"/>
    <s v="One Line"/>
    <n v="1"/>
    <x v="2"/>
    <x v="2"/>
    <x v="1"/>
    <n v="0"/>
    <x v="1"/>
    <s v="1 Year"/>
    <x v="0"/>
    <s v="Electronic check"/>
    <n v="19.600000000000001"/>
    <n v="411.15"/>
    <x v="4739"/>
    <n v="19.600000000000001"/>
    <n v="1"/>
    <d v="2019-08-25T00:00:00"/>
    <n v="638"/>
    <d v="2017-11-25T00:00:00"/>
    <b v="0"/>
    <b v="0"/>
    <x v="0"/>
    <x v="1"/>
    <s v="No"/>
  </r>
  <r>
    <s v="7321-KKSDU"/>
    <s v="Male"/>
    <n v="0"/>
    <s v="No"/>
    <s v="Yes"/>
    <n v="2"/>
    <s v="One Line"/>
    <n v="1"/>
    <x v="2"/>
    <x v="2"/>
    <x v="1"/>
    <n v="0"/>
    <x v="1"/>
    <s v="2 Year"/>
    <x v="2"/>
    <s v="Mailed check"/>
    <n v="20.5"/>
    <n v="696.8"/>
    <x v="4740"/>
    <n v="20.500000000000004"/>
    <e v="#N/A"/>
    <d v="2019-08-25T00:00:00"/>
    <n v="1033"/>
    <d v="2016-10-26T00:00:00"/>
    <b v="0"/>
    <b v="0"/>
    <x v="0"/>
    <x v="1"/>
    <s v="No"/>
  </r>
  <r>
    <s v="7321-PKUYW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15"/>
    <n v="987.95"/>
    <x v="4741"/>
    <n v="90.15"/>
    <n v="1"/>
    <d v="2019-08-25T00:00:00"/>
    <n v="333"/>
    <d v="2018-09-26T00:00:00"/>
    <b v="1"/>
    <b v="1"/>
    <x v="0"/>
    <x v="0"/>
    <s v="Yes"/>
  </r>
  <r>
    <s v="7321-VGNKU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0.349999999999994"/>
    <n v="120.25"/>
    <x v="4742"/>
    <n v="70.349999999999994"/>
    <n v="1"/>
    <d v="2019-08-25T00:00:00"/>
    <n v="52"/>
    <d v="2019-07-04T00:00:00"/>
    <b v="1"/>
    <b v="0"/>
    <x v="0"/>
    <x v="0"/>
    <s v="No"/>
  </r>
  <r>
    <s v="7321-ZNSLA"/>
    <s v="Male"/>
    <n v="0"/>
    <s v="Yes"/>
    <s v="Yes"/>
    <n v="3"/>
    <s v="No Phone Service"/>
    <n v="0"/>
    <x v="0"/>
    <x v="0"/>
    <x v="1"/>
    <n v="1"/>
    <x v="0"/>
    <s v="2 Year"/>
    <x v="2"/>
    <s v="Mailed check"/>
    <n v="40.549999999999997"/>
    <n v="590.35"/>
    <x v="4743"/>
    <n v="40.549999999999997"/>
    <n v="1"/>
    <d v="2019-08-25T00:00:00"/>
    <n v="443"/>
    <d v="2018-06-08T00:00:00"/>
    <b v="0"/>
    <b v="0"/>
    <x v="0"/>
    <x v="0"/>
    <s v="No"/>
  </r>
  <r>
    <s v="7322-OCWHC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93.05"/>
    <n v="6735.05"/>
    <x v="4744"/>
    <n v="93.05"/>
    <n v="1"/>
    <d v="2019-08-25T00:00:00"/>
    <n v="2200"/>
    <d v="2013-08-16T00:00:00"/>
    <b v="0"/>
    <b v="0"/>
    <x v="1"/>
    <x v="0"/>
    <s v="No"/>
  </r>
  <r>
    <s v="7325-ENZFI"/>
    <s v="Female"/>
    <n v="0"/>
    <s v="No"/>
    <s v="No"/>
    <n v="0"/>
    <s v="No Phone Service"/>
    <n v="0"/>
    <x v="0"/>
    <x v="0"/>
    <x v="1"/>
    <n v="1"/>
    <x v="0"/>
    <s v="1 Year"/>
    <x v="0"/>
    <s v="Bank transfer (automatic)"/>
    <n v="40.299999999999997"/>
    <n v="1630.4"/>
    <x v="4745"/>
    <n v="40.299999999999997"/>
    <n v="1"/>
    <d v="2019-08-25T00:00:00"/>
    <n v="1230"/>
    <d v="2016-04-12T00:00:00"/>
    <b v="1"/>
    <b v="0"/>
    <x v="0"/>
    <x v="0"/>
    <s v="No"/>
  </r>
  <r>
    <s v="7326-RIGQZ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69.8"/>
    <n v="377.85"/>
    <x v="4746"/>
    <n v="69.8"/>
    <n v="1"/>
    <d v="2019-08-25T00:00:00"/>
    <n v="165"/>
    <d v="2019-03-13T00:00:00"/>
    <b v="0"/>
    <b v="0"/>
    <x v="1"/>
    <x v="0"/>
    <s v="No"/>
  </r>
  <r>
    <s v="7328-OWMOM"/>
    <s v="Female"/>
    <n v="0"/>
    <s v="No"/>
    <s v="Yes"/>
    <n v="2"/>
    <s v="One Line"/>
    <n v="1"/>
    <x v="2"/>
    <x v="2"/>
    <x v="1"/>
    <n v="0"/>
    <x v="1"/>
    <s v="1 Year"/>
    <x v="0"/>
    <s v="Credit card (automatic)"/>
    <n v="20.100000000000001"/>
    <n v="589.25"/>
    <x v="4747"/>
    <n v="20.100000000000001"/>
    <n v="1"/>
    <d v="2019-08-25T00:00:00"/>
    <n v="891"/>
    <d v="2017-03-17T00:00:00"/>
    <b v="1"/>
    <b v="0"/>
    <x v="0"/>
    <x v="1"/>
    <s v="No"/>
  </r>
  <r>
    <s v="7328-ZJAJO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5"/>
    <n v="1222.6500000000001"/>
    <x v="4748"/>
    <n v="19.5"/>
    <n v="1"/>
    <d v="2019-08-25T00:00:00"/>
    <n v="1906"/>
    <d v="2014-06-06T00:00:00"/>
    <b v="1"/>
    <b v="0"/>
    <x v="0"/>
    <x v="1"/>
    <s v="No"/>
  </r>
  <r>
    <s v="7330-WZLN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8"/>
    <n v="455.5"/>
    <x v="4749"/>
    <n v="90.8"/>
    <n v="1"/>
    <d v="2019-08-25T00:00:00"/>
    <n v="153"/>
    <d v="2019-03-25T00:00:00"/>
    <b v="1"/>
    <b v="1"/>
    <x v="0"/>
    <x v="0"/>
    <s v="Yes"/>
  </r>
  <r>
    <s v="7336-RLLRH"/>
    <s v="Male"/>
    <n v="0"/>
    <s v="Yes"/>
    <s v="No"/>
    <n v="1"/>
    <s v="Two or More Lines"/>
    <n v="2"/>
    <x v="0"/>
    <x v="0"/>
    <x v="0"/>
    <n v="0"/>
    <x v="0"/>
    <s v="1 Year"/>
    <x v="0"/>
    <s v="Mailed check"/>
    <n v="80.849999999999994"/>
    <n v="2204.35"/>
    <x v="4750"/>
    <n v="80.849999999999994"/>
    <n v="1"/>
    <d v="2019-08-25T00:00:00"/>
    <n v="829"/>
    <d v="2017-05-18T00:00:00"/>
    <b v="0"/>
    <b v="0"/>
    <x v="0"/>
    <x v="0"/>
    <s v="No"/>
  </r>
  <r>
    <s v="7337-CINUD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5"/>
    <n v="159.35"/>
    <x v="4751"/>
    <n v="19.5"/>
    <n v="1"/>
    <d v="2019-08-25T00:00:00"/>
    <n v="248"/>
    <d v="2018-12-20T00:00:00"/>
    <b v="1"/>
    <b v="0"/>
    <x v="0"/>
    <x v="1"/>
    <s v="No"/>
  </r>
  <r>
    <s v="7338-ERIVA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45.05"/>
    <n v="1790.6"/>
    <x v="4752"/>
    <n v="45.05"/>
    <n v="1"/>
    <d v="2019-08-25T00:00:00"/>
    <n v="1208"/>
    <d v="2016-05-04T00:00:00"/>
    <b v="0"/>
    <b v="0"/>
    <x v="0"/>
    <x v="0"/>
    <s v="No"/>
  </r>
  <r>
    <s v="7339-POGZN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0.7"/>
    <n v="214.55"/>
    <x v="4753"/>
    <n v="50.699999999999996"/>
    <n v="1"/>
    <d v="2019-08-25T00:00:00"/>
    <n v="129"/>
    <d v="2019-04-18T00:00:00"/>
    <b v="1"/>
    <b v="0"/>
    <x v="1"/>
    <x v="0"/>
    <s v="No"/>
  </r>
  <r>
    <s v="7340-KEFQE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34.200000000000003"/>
    <n v="1782"/>
    <x v="4754"/>
    <n v="34.200000000000003"/>
    <n v="1"/>
    <d v="2019-08-25T00:00:00"/>
    <n v="1584"/>
    <d v="2015-04-24T00:00:00"/>
    <b v="1"/>
    <b v="0"/>
    <x v="0"/>
    <x v="0"/>
    <s v="No"/>
  </r>
  <r>
    <s v="7341-LXCAF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4.650000000000006"/>
    <n v="301.39999999999998"/>
    <x v="4755"/>
    <n v="74.650000000000006"/>
    <n v="1"/>
    <d v="2019-08-25T00:00:00"/>
    <n v="123"/>
    <d v="2019-04-24T00:00:00"/>
    <b v="0"/>
    <b v="1"/>
    <x v="1"/>
    <x v="0"/>
    <s v="Yes"/>
  </r>
  <r>
    <s v="7343-EOBEU"/>
    <s v="Male"/>
    <n v="0"/>
    <s v="Yes"/>
    <s v="No"/>
    <n v="1"/>
    <s v="Two or More Lines"/>
    <n v="2"/>
    <x v="2"/>
    <x v="2"/>
    <x v="1"/>
    <n v="0"/>
    <x v="1"/>
    <s v="Month-to-Month"/>
    <x v="1"/>
    <s v="Mailed check"/>
    <n v="23.6"/>
    <n v="89.05"/>
    <x v="4756"/>
    <n v="23.6"/>
    <n v="1"/>
    <d v="2019-08-25T00:00:00"/>
    <n v="115"/>
    <d v="2019-05-02T00:00:00"/>
    <b v="0"/>
    <b v="0"/>
    <x v="0"/>
    <x v="1"/>
    <s v="No"/>
  </r>
  <r>
    <s v="7346-MEDWM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3.25"/>
    <n v="4949.1000000000004"/>
    <x v="4757"/>
    <n v="83.25"/>
    <n v="1"/>
    <d v="2019-08-25T00:00:00"/>
    <n v="1807"/>
    <d v="2014-09-13T00:00:00"/>
    <b v="1"/>
    <b v="0"/>
    <x v="0"/>
    <x v="0"/>
    <s v="No"/>
  </r>
  <r>
    <s v="7349-ALMUX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65.599999999999994"/>
    <n v="2313.8000000000002"/>
    <x v="4758"/>
    <n v="65.599999999999994"/>
    <n v="1"/>
    <d v="2019-08-25T00:00:00"/>
    <n v="1072"/>
    <d v="2016-09-17T00:00:00"/>
    <b v="0"/>
    <b v="0"/>
    <x v="0"/>
    <x v="0"/>
    <s v="No"/>
  </r>
  <r>
    <s v="7351-KYHQH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64.95"/>
    <n v="493.65"/>
    <x v="4759"/>
    <n v="64.95"/>
    <n v="1"/>
    <d v="2019-08-25T00:00:00"/>
    <n v="231"/>
    <d v="2019-01-06T00:00:00"/>
    <b v="1"/>
    <b v="0"/>
    <x v="0"/>
    <x v="0"/>
    <s v="No"/>
  </r>
  <r>
    <s v="7351-MHQVU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0.95"/>
    <n v="307.60000000000002"/>
    <x v="4760"/>
    <n v="50.95"/>
    <n v="1"/>
    <d v="2019-08-25T00:00:00"/>
    <n v="184"/>
    <d v="2019-02-22T00:00:00"/>
    <b v="1"/>
    <b v="0"/>
    <x v="0"/>
    <x v="0"/>
    <s v="No"/>
  </r>
  <r>
    <s v="7353-YOWFP"/>
    <s v="Female"/>
    <n v="0"/>
    <s v="No"/>
    <s v="No"/>
    <n v="0"/>
    <s v="One Line"/>
    <n v="1"/>
    <x v="2"/>
    <x v="2"/>
    <x v="1"/>
    <n v="0"/>
    <x v="1"/>
    <s v="1 Year"/>
    <x v="0"/>
    <s v="Mailed check"/>
    <n v="20.25"/>
    <n v="129.15"/>
    <x v="4761"/>
    <n v="20.25"/>
    <n v="1"/>
    <d v="2019-08-25T00:00:00"/>
    <n v="194"/>
    <d v="2019-02-12T00:00:00"/>
    <b v="1"/>
    <b v="0"/>
    <x v="1"/>
    <x v="1"/>
    <s v="No"/>
  </r>
  <r>
    <s v="7354-OIJLX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849999999999994"/>
    <n v="724.65"/>
    <x v="4762"/>
    <n v="75.849999999999994"/>
    <n v="1"/>
    <d v="2019-08-25T00:00:00"/>
    <n v="290"/>
    <d v="2018-11-08T00:00:00"/>
    <b v="0"/>
    <b v="0"/>
    <x v="0"/>
    <x v="0"/>
    <s v="No"/>
  </r>
  <r>
    <s v="7356-AYNJP"/>
    <s v="Female"/>
    <n v="0"/>
    <s v="No"/>
    <s v="No"/>
    <n v="0"/>
    <s v="Two or More Lines"/>
    <n v="2"/>
    <x v="2"/>
    <x v="2"/>
    <x v="1"/>
    <n v="0"/>
    <x v="1"/>
    <s v="1 Year"/>
    <x v="0"/>
    <s v="Electronic check"/>
    <n v="23.9"/>
    <n v="97.5"/>
    <x v="4763"/>
    <n v="23.9"/>
    <n v="1"/>
    <d v="2019-08-25T00:00:00"/>
    <n v="124"/>
    <d v="2019-04-23T00:00:00"/>
    <b v="1"/>
    <b v="0"/>
    <x v="0"/>
    <x v="1"/>
    <s v="No"/>
  </r>
  <r>
    <s v="7356-IWLFW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0"/>
    <n v="3769.7"/>
    <x v="4764"/>
    <n v="80"/>
    <n v="1"/>
    <d v="2019-08-25T00:00:00"/>
    <n v="1432"/>
    <d v="2015-09-23T00:00:00"/>
    <b v="0"/>
    <b v="0"/>
    <x v="0"/>
    <x v="0"/>
    <s v="No"/>
  </r>
  <r>
    <s v="7359-PTSXY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75"/>
    <n v="45.75"/>
    <x v="17"/>
    <n v="45.75"/>
    <n v="1"/>
    <d v="2019-08-25T00:00:00"/>
    <n v="30"/>
    <d v="2019-07-26T00:00:00"/>
    <b v="0"/>
    <b v="1"/>
    <x v="0"/>
    <x v="0"/>
    <s v="Yes"/>
  </r>
  <r>
    <s v="7359-SSBJK"/>
    <s v="Female"/>
    <n v="1"/>
    <s v="No"/>
    <s v="No"/>
    <n v="0"/>
    <s v="One Line"/>
    <n v="1"/>
    <x v="0"/>
    <x v="0"/>
    <x v="0"/>
    <n v="0"/>
    <x v="0"/>
    <s v="2 Year"/>
    <x v="2"/>
    <s v="Credit card (automatic)"/>
    <n v="70.2"/>
    <n v="4481"/>
    <x v="4765"/>
    <n v="70.2"/>
    <n v="1"/>
    <d v="2019-08-25T00:00:00"/>
    <n v="1940"/>
    <d v="2014-05-03T00:00:00"/>
    <b v="1"/>
    <b v="1"/>
    <x v="0"/>
    <x v="0"/>
    <s v="Yes"/>
  </r>
  <r>
    <s v="7359-WWYJV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4.45"/>
    <n v="8375.0499999999993"/>
    <x v="4766"/>
    <n v="114.45"/>
    <n v="1"/>
    <d v="2019-08-25T00:00:00"/>
    <n v="2225"/>
    <d v="2013-07-22T00:00:00"/>
    <b v="0"/>
    <b v="0"/>
    <x v="0"/>
    <x v="0"/>
    <s v="No"/>
  </r>
  <r>
    <s v="7361-YPXFS"/>
    <s v="Female"/>
    <n v="1"/>
    <s v="No"/>
    <s v="No"/>
    <n v="0"/>
    <s v="Two or More Lines"/>
    <n v="2"/>
    <x v="0"/>
    <x v="0"/>
    <x v="0"/>
    <n v="0"/>
    <x v="0"/>
    <s v="Month-to-Month"/>
    <x v="1"/>
    <s v="Bank transfer (automatic)"/>
    <n v="64.45"/>
    <n v="1867.6"/>
    <x v="4767"/>
    <n v="64.45"/>
    <n v="1"/>
    <d v="2019-08-25T00:00:00"/>
    <n v="881"/>
    <d v="2017-03-27T00:00:00"/>
    <b v="1"/>
    <b v="0"/>
    <x v="0"/>
    <x v="0"/>
    <s v="No"/>
  </r>
  <r>
    <s v="7363-QTBIW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9.75"/>
    <n v="769.1"/>
    <x v="4768"/>
    <n v="79.75"/>
    <n v="1"/>
    <d v="2019-08-25T00:00:00"/>
    <n v="293"/>
    <d v="2018-11-05T00:00:00"/>
    <b v="1"/>
    <b v="0"/>
    <x v="0"/>
    <x v="0"/>
    <s v="No"/>
  </r>
  <r>
    <s v="7365-BVCJH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4.4"/>
    <n v="24.4"/>
    <x v="17"/>
    <n v="24.4"/>
    <n v="1"/>
    <d v="2019-08-25T00:00:00"/>
    <n v="30"/>
    <d v="2019-07-26T00:00:00"/>
    <b v="0"/>
    <b v="0"/>
    <x v="0"/>
    <x v="0"/>
    <s v="No"/>
  </r>
  <r>
    <s v="7369-TRPFD"/>
    <s v="Male"/>
    <n v="0"/>
    <s v="No"/>
    <s v="No"/>
    <n v="0"/>
    <s v="One Line"/>
    <n v="1"/>
    <x v="2"/>
    <x v="2"/>
    <x v="1"/>
    <n v="0"/>
    <x v="1"/>
    <s v="1 Year"/>
    <x v="0"/>
    <s v="Mailed check"/>
    <n v="18.8"/>
    <n v="279.2"/>
    <x v="4769"/>
    <n v="18.8"/>
    <n v="1"/>
    <d v="2019-08-25T00:00:00"/>
    <n v="451"/>
    <d v="2018-05-31T00:00:00"/>
    <b v="0"/>
    <b v="0"/>
    <x v="1"/>
    <x v="1"/>
    <s v="No"/>
  </r>
  <r>
    <s v="7375-WMVMT"/>
    <s v="Male"/>
    <n v="1"/>
    <s v="Yes"/>
    <s v="No"/>
    <n v="1"/>
    <s v="One Line"/>
    <n v="1"/>
    <x v="1"/>
    <x v="1"/>
    <x v="0"/>
    <n v="0"/>
    <x v="0"/>
    <s v="2 Year"/>
    <x v="2"/>
    <s v="Credit card (automatic)"/>
    <n v="95.5"/>
    <n v="6707.15"/>
    <x v="4770"/>
    <n v="95.5"/>
    <n v="1"/>
    <d v="2019-08-25T00:00:00"/>
    <n v="2135"/>
    <d v="2013-10-20T00:00:00"/>
    <b v="0"/>
    <b v="0"/>
    <x v="0"/>
    <x v="0"/>
    <s v="No"/>
  </r>
  <r>
    <s v="7377-DMMR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7.8"/>
    <n v="92.45"/>
    <x v="4771"/>
    <n v="47.8"/>
    <n v="1"/>
    <d v="2019-08-25T00:00:00"/>
    <n v="59"/>
    <d v="2019-06-27T00:00:00"/>
    <b v="0"/>
    <b v="1"/>
    <x v="0"/>
    <x v="0"/>
    <s v="Yes"/>
  </r>
  <r>
    <s v="7379-FNIU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0.2"/>
    <n v="198.5"/>
    <x v="4772"/>
    <n v="100.2"/>
    <n v="1"/>
    <d v="2019-08-25T00:00:00"/>
    <n v="60"/>
    <d v="2019-06-26T00:00:00"/>
    <b v="0"/>
    <b v="0"/>
    <x v="0"/>
    <x v="0"/>
    <s v="No"/>
  </r>
  <r>
    <s v="7379-POKDZ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0.3"/>
    <n v="208.85"/>
    <x v="4773"/>
    <n v="70.3"/>
    <n v="1"/>
    <d v="2019-08-25T00:00:00"/>
    <n v="90"/>
    <d v="2019-05-27T00:00:00"/>
    <b v="0"/>
    <b v="1"/>
    <x v="0"/>
    <x v="0"/>
    <s v="Yes"/>
  </r>
  <r>
    <s v="7382-DFJTU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5.2"/>
    <n v="1058.0999999999999"/>
    <x v="4774"/>
    <n v="55.2"/>
    <n v="1"/>
    <d v="2019-08-25T00:00:00"/>
    <n v="583"/>
    <d v="2018-01-19T00:00:00"/>
    <b v="0"/>
    <b v="0"/>
    <x v="0"/>
    <x v="0"/>
    <s v="No"/>
  </r>
  <r>
    <s v="7384-GHBPI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35.15"/>
    <n v="99.75"/>
    <x v="4775"/>
    <n v="35.15"/>
    <n v="1"/>
    <d v="2019-08-25T00:00:00"/>
    <n v="86"/>
    <d v="2019-05-31T00:00:00"/>
    <b v="0"/>
    <b v="1"/>
    <x v="0"/>
    <x v="0"/>
    <s v="Yes"/>
  </r>
  <r>
    <s v="7389-KBFIT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30.25"/>
    <n v="63.75"/>
    <x v="4776"/>
    <n v="30.250000000000004"/>
    <e v="#N/A"/>
    <d v="2019-08-25T00:00:00"/>
    <n v="64"/>
    <d v="2019-06-22T00:00:00"/>
    <b v="1"/>
    <b v="0"/>
    <x v="1"/>
    <x v="0"/>
    <s v="No"/>
  </r>
  <r>
    <s v="7392-YYPY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65"/>
    <n v="2415.9499999999998"/>
    <x v="4777"/>
    <n v="100.65"/>
    <n v="1"/>
    <d v="2019-08-25T00:00:00"/>
    <n v="730"/>
    <d v="2017-08-25T00:00:00"/>
    <b v="0"/>
    <b v="0"/>
    <x v="1"/>
    <x v="0"/>
    <s v="No"/>
  </r>
  <r>
    <s v="7394-FKDNK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9.45"/>
    <n v="853.1"/>
    <x v="4778"/>
    <n v="89.45"/>
    <n v="1"/>
    <d v="2019-08-25T00:00:00"/>
    <n v="290"/>
    <d v="2018-11-08T00:00:00"/>
    <b v="1"/>
    <b v="1"/>
    <x v="0"/>
    <x v="0"/>
    <s v="Yes"/>
  </r>
  <r>
    <s v="7394-LWLYN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150000000000006"/>
    <n v="123.8"/>
    <x v="4779"/>
    <n v="70.150000000000006"/>
    <n v="1"/>
    <d v="2019-08-25T00:00:00"/>
    <n v="54"/>
    <d v="2019-07-02T00:00:00"/>
    <b v="1"/>
    <b v="0"/>
    <x v="0"/>
    <x v="0"/>
    <s v="No"/>
  </r>
  <r>
    <s v="7395-IGJOS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81.5"/>
    <n v="1329.2"/>
    <x v="4780"/>
    <n v="81.5"/>
    <n v="1"/>
    <d v="2019-08-25T00:00:00"/>
    <n v="496"/>
    <d v="2018-04-16T00:00:00"/>
    <b v="0"/>
    <b v="1"/>
    <x v="0"/>
    <x v="0"/>
    <s v="Yes"/>
  </r>
  <r>
    <s v="7395-XWZOY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5"/>
    <n v="1165.55"/>
    <x v="4781"/>
    <n v="55"/>
    <n v="1"/>
    <d v="2019-08-25T00:00:00"/>
    <n v="644"/>
    <d v="2017-11-19T00:00:00"/>
    <b v="0"/>
    <b v="0"/>
    <x v="0"/>
    <x v="0"/>
    <s v="No"/>
  </r>
  <r>
    <s v="7396-VJUZB"/>
    <s v="Male"/>
    <n v="0"/>
    <s v="Yes"/>
    <s v="Yes"/>
    <n v="3"/>
    <s v="One Line"/>
    <n v="1"/>
    <x v="0"/>
    <x v="0"/>
    <x v="0"/>
    <n v="0"/>
    <x v="0"/>
    <s v="Month-to-Month"/>
    <x v="1"/>
    <s v="Mailed check"/>
    <n v="45.25"/>
    <n v="155.35"/>
    <x v="4782"/>
    <n v="45.25"/>
    <n v="1"/>
    <d v="2019-08-25T00:00:00"/>
    <n v="104"/>
    <d v="2019-05-13T00:00:00"/>
    <b v="0"/>
    <b v="0"/>
    <x v="1"/>
    <x v="0"/>
    <s v="No"/>
  </r>
  <r>
    <s v="7398-HPYZQ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90.55"/>
    <n v="6404"/>
    <x v="4783"/>
    <n v="90.549999999999983"/>
    <n v="1"/>
    <d v="2019-08-25T00:00:00"/>
    <n v="2150"/>
    <d v="2013-10-05T00:00:00"/>
    <b v="0"/>
    <b v="0"/>
    <x v="0"/>
    <x v="0"/>
    <s v="No"/>
  </r>
  <r>
    <s v="7398-LXGYX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84.8"/>
    <n v="3626.35"/>
    <x v="4784"/>
    <n v="84.8"/>
    <n v="1"/>
    <d v="2019-08-25T00:00:00"/>
    <n v="1300"/>
    <d v="2016-02-02T00:00:00"/>
    <b v="0"/>
    <b v="0"/>
    <x v="0"/>
    <x v="0"/>
    <s v="No"/>
  </r>
  <r>
    <s v="7398-SKNQZ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.9"/>
    <n v="273.2"/>
    <x v="4785"/>
    <n v="94.899999999999991"/>
    <n v="1"/>
    <d v="2019-08-25T00:00:00"/>
    <n v="88"/>
    <d v="2019-05-29T00:00:00"/>
    <b v="1"/>
    <b v="0"/>
    <x v="0"/>
    <x v="0"/>
    <s v="No"/>
  </r>
  <r>
    <s v="7399-QHBJS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66.75"/>
    <n v="4760.3"/>
    <x v="4786"/>
    <n v="66.75"/>
    <n v="1"/>
    <d v="2019-08-25T00:00:00"/>
    <n v="2168"/>
    <d v="2013-09-17T00:00:00"/>
    <b v="1"/>
    <b v="0"/>
    <x v="0"/>
    <x v="0"/>
    <s v="No"/>
  </r>
  <r>
    <s v="7401-JIXNM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1.3"/>
    <n v="4965"/>
    <x v="4787"/>
    <n v="91.3"/>
    <n v="1"/>
    <d v="2019-08-25T00:00:00"/>
    <n v="1653"/>
    <d v="2015-02-14T00:00:00"/>
    <b v="1"/>
    <b v="0"/>
    <x v="0"/>
    <x v="0"/>
    <s v="No"/>
  </r>
  <r>
    <s v="7401-RUBNK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4.8"/>
    <n v="1438.05"/>
    <x v="4788"/>
    <n v="74.8"/>
    <n v="1"/>
    <d v="2019-08-25T00:00:00"/>
    <n v="584"/>
    <d v="2018-01-18T00:00:00"/>
    <b v="1"/>
    <b v="0"/>
    <x v="0"/>
    <x v="0"/>
    <s v="No"/>
  </r>
  <r>
    <s v="7402-EYFXX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3.6"/>
    <n v="2404.1"/>
    <x v="4789"/>
    <n v="93.6"/>
    <n v="1"/>
    <d v="2019-08-25T00:00:00"/>
    <n v="781"/>
    <d v="2017-07-05T00:00:00"/>
    <b v="0"/>
    <b v="0"/>
    <x v="0"/>
    <x v="0"/>
    <s v="No"/>
  </r>
  <r>
    <s v="7402-PWYJJ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1.15"/>
    <n v="4862.5"/>
    <x v="4790"/>
    <n v="91.15"/>
    <n v="1"/>
    <d v="2019-08-25T00:00:00"/>
    <n v="1622"/>
    <d v="2015-03-17T00:00:00"/>
    <b v="1"/>
    <b v="0"/>
    <x v="0"/>
    <x v="0"/>
    <s v="No"/>
  </r>
  <r>
    <s v="7404-JLKQG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7.55"/>
    <n v="161.44999999999999"/>
    <x v="4791"/>
    <n v="57.55"/>
    <n v="1"/>
    <d v="2019-08-25T00:00:00"/>
    <n v="85"/>
    <d v="2019-06-01T00:00:00"/>
    <b v="1"/>
    <b v="0"/>
    <x v="0"/>
    <x v="0"/>
    <s v="No"/>
  </r>
  <r>
    <s v="7407-SUJIZ"/>
    <s v="Male"/>
    <n v="0"/>
    <s v="No"/>
    <s v="No"/>
    <n v="0"/>
    <s v="One Line"/>
    <n v="1"/>
    <x v="2"/>
    <x v="2"/>
    <x v="1"/>
    <n v="0"/>
    <x v="1"/>
    <s v="Month-to-Month"/>
    <x v="1"/>
    <s v="Mailed check"/>
    <n v="20.6"/>
    <n v="541.5"/>
    <x v="4792"/>
    <n v="20.6"/>
    <n v="1"/>
    <d v="2019-08-25T00:00:00"/>
    <n v="799"/>
    <d v="2017-06-17T00:00:00"/>
    <b v="0"/>
    <b v="0"/>
    <x v="0"/>
    <x v="1"/>
    <s v="No"/>
  </r>
  <r>
    <s v="7408-OFWXJ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9.8"/>
    <n v="6510.45"/>
    <x v="4793"/>
    <n v="89.8"/>
    <n v="1"/>
    <d v="2019-08-25T00:00:00"/>
    <n v="2204"/>
    <d v="2013-08-12T00:00:00"/>
    <b v="1"/>
    <b v="0"/>
    <x v="0"/>
    <x v="0"/>
    <s v="No"/>
  </r>
  <r>
    <s v="7409-JURKQ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11.8"/>
    <n v="5809.75"/>
    <x v="4794"/>
    <n v="111.8"/>
    <n v="1"/>
    <d v="2019-08-25T00:00:00"/>
    <n v="1580"/>
    <d v="2015-04-28T00:00:00"/>
    <b v="1"/>
    <b v="0"/>
    <x v="0"/>
    <x v="0"/>
    <s v="No"/>
  </r>
  <r>
    <s v="7409-KIUTL"/>
    <s v="Female"/>
    <n v="1"/>
    <s v="No"/>
    <s v="Yes"/>
    <n v="2"/>
    <s v="One Line"/>
    <n v="1"/>
    <x v="1"/>
    <x v="1"/>
    <x v="0"/>
    <n v="0"/>
    <x v="0"/>
    <s v="Month-to-Month"/>
    <x v="1"/>
    <s v="Electronic check"/>
    <n v="71"/>
    <n v="71"/>
    <x v="17"/>
    <n v="71"/>
    <n v="1"/>
    <d v="2019-08-25T00:00:00"/>
    <n v="30"/>
    <d v="2019-07-26T00:00:00"/>
    <b v="1"/>
    <b v="1"/>
    <x v="0"/>
    <x v="0"/>
    <s v="Yes"/>
  </r>
  <r>
    <s v="7410-KTVFV"/>
    <s v="Male"/>
    <n v="0"/>
    <s v="Yes"/>
    <s v="No"/>
    <n v="1"/>
    <s v="One Line"/>
    <n v="1"/>
    <x v="0"/>
    <x v="0"/>
    <x v="0"/>
    <n v="0"/>
    <x v="0"/>
    <s v="Month-to-Month"/>
    <x v="1"/>
    <s v="Mailed check"/>
    <n v="49.55"/>
    <n v="878.35"/>
    <x v="4795"/>
    <n v="49.55"/>
    <n v="1"/>
    <d v="2019-08-25T00:00:00"/>
    <n v="539"/>
    <d v="2018-03-04T00:00:00"/>
    <b v="0"/>
    <b v="1"/>
    <x v="0"/>
    <x v="0"/>
    <s v="Yes"/>
  </r>
  <r>
    <s v="7410-OIEDU"/>
    <s v="Male"/>
    <n v="0"/>
    <s v="No"/>
    <s v="No"/>
    <n v="0"/>
    <s v="One Line"/>
    <n v="1"/>
    <x v="1"/>
    <x v="1"/>
    <x v="0"/>
    <n v="0"/>
    <x v="0"/>
    <s v="Month-to-Month"/>
    <x v="1"/>
    <s v="Mailed check"/>
    <n v="79.849999999999994"/>
    <n v="887.35"/>
    <x v="4796"/>
    <n v="79.849999999999994"/>
    <n v="1"/>
    <d v="2019-08-25T00:00:00"/>
    <n v="338"/>
    <d v="2018-09-21T00:00:00"/>
    <b v="0"/>
    <b v="0"/>
    <x v="0"/>
    <x v="0"/>
    <s v="No"/>
  </r>
  <r>
    <s v="7410-YTJIK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5.45"/>
    <n v="480.75"/>
    <x v="4797"/>
    <n v="75.45"/>
    <n v="1"/>
    <d v="2019-08-25T00:00:00"/>
    <n v="194"/>
    <d v="2019-02-12T00:00:00"/>
    <b v="1"/>
    <b v="1"/>
    <x v="0"/>
    <x v="0"/>
    <s v="Yes"/>
  </r>
  <r>
    <s v="7416-CKTEP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600000000000001"/>
    <n v="1134.25"/>
    <x v="4798"/>
    <n v="19.600000000000001"/>
    <n v="1"/>
    <d v="2019-08-25T00:00:00"/>
    <n v="1759"/>
    <d v="2014-10-31T00:00:00"/>
    <b v="1"/>
    <b v="0"/>
    <x v="0"/>
    <x v="1"/>
    <s v="No"/>
  </r>
  <r>
    <s v="7421-ZLUPA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25"/>
    <n v="226.95"/>
    <x v="4799"/>
    <n v="29.25"/>
    <n v="1"/>
    <d v="2019-08-25T00:00:00"/>
    <n v="236"/>
    <d v="2019-01-01T00:00:00"/>
    <b v="1"/>
    <b v="0"/>
    <x v="0"/>
    <x v="0"/>
    <s v="No"/>
  </r>
  <r>
    <s v="7422-WNBTY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3.35"/>
    <n v="3092"/>
    <x v="4800"/>
    <n v="93.35"/>
    <n v="1"/>
    <d v="2019-08-25T00:00:00"/>
    <n v="1007"/>
    <d v="2016-11-21T00:00:00"/>
    <b v="0"/>
    <b v="0"/>
    <x v="1"/>
    <x v="0"/>
    <s v="No"/>
  </r>
  <r>
    <s v="7426-GSWPO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3.5"/>
    <n v="6548.65"/>
    <x v="4801"/>
    <n v="103.5"/>
    <n v="1"/>
    <d v="2019-08-25T00:00:00"/>
    <n v="1923"/>
    <d v="2014-05-20T00:00:00"/>
    <b v="0"/>
    <b v="0"/>
    <x v="0"/>
    <x v="0"/>
    <s v="No"/>
  </r>
  <r>
    <s v="7426-RHZGU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95.9"/>
    <n v="827.45"/>
    <x v="4802"/>
    <n v="95.899999999999991"/>
    <n v="1"/>
    <d v="2019-08-25T00:00:00"/>
    <n v="262"/>
    <d v="2018-12-06T00:00:00"/>
    <b v="0"/>
    <b v="0"/>
    <x v="0"/>
    <x v="0"/>
    <s v="No"/>
  </r>
  <r>
    <s v="7426-WEIJX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80.95"/>
    <n v="4859.1000000000004"/>
    <x v="4803"/>
    <n v="80.95"/>
    <n v="1"/>
    <d v="2019-08-25T00:00:00"/>
    <n v="1825"/>
    <d v="2014-08-26T00:00:00"/>
    <b v="0"/>
    <b v="0"/>
    <x v="0"/>
    <x v="0"/>
    <s v="No"/>
  </r>
  <r>
    <s v="7427-AUFPY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649999999999999"/>
    <n v="1008.7"/>
    <x v="4804"/>
    <n v="19.649999999999999"/>
    <n v="1"/>
    <d v="2019-08-25T00:00:00"/>
    <n v="1561"/>
    <d v="2015-05-17T00:00:00"/>
    <b v="0"/>
    <b v="0"/>
    <x v="0"/>
    <x v="1"/>
    <s v="No"/>
  </r>
  <r>
    <s v="7432-FFVAR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90.95"/>
    <n v="4236.6000000000004"/>
    <x v="4805"/>
    <n v="90.95"/>
    <n v="1"/>
    <d v="2019-08-25T00:00:00"/>
    <n v="1416"/>
    <d v="2015-10-09T00:00:00"/>
    <b v="1"/>
    <b v="0"/>
    <x v="0"/>
    <x v="0"/>
    <s v="No"/>
  </r>
  <r>
    <s v="7434-SHXLS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"/>
    <n v="20.9"/>
    <x v="17"/>
    <n v="20.9"/>
    <n v="1"/>
    <d v="2019-08-25T00:00:00"/>
    <n v="30"/>
    <d v="2019-07-26T00:00:00"/>
    <b v="1"/>
    <b v="1"/>
    <x v="0"/>
    <x v="1"/>
    <s v="Yes"/>
  </r>
  <r>
    <s v="7435-ZNUYY"/>
    <s v="Male"/>
    <n v="0"/>
    <s v="No"/>
    <s v="No"/>
    <n v="0"/>
    <s v="One Line"/>
    <n v="1"/>
    <x v="2"/>
    <x v="2"/>
    <x v="1"/>
    <n v="0"/>
    <x v="1"/>
    <s v="1 Year"/>
    <x v="0"/>
    <s v="Mailed check"/>
    <n v="20.6"/>
    <n v="116.6"/>
    <x v="4806"/>
    <n v="20.6"/>
    <n v="1"/>
    <d v="2019-08-25T00:00:00"/>
    <n v="172"/>
    <d v="2019-03-06T00:00:00"/>
    <b v="0"/>
    <b v="0"/>
    <x v="0"/>
    <x v="1"/>
    <s v="No"/>
  </r>
  <r>
    <s v="7439-DKZTW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55"/>
    <n v="80.55"/>
    <x v="17"/>
    <n v="80.55"/>
    <n v="1"/>
    <d v="2019-08-25T00:00:00"/>
    <n v="30"/>
    <d v="2019-07-26T00:00:00"/>
    <b v="0"/>
    <b v="0"/>
    <x v="0"/>
    <x v="0"/>
    <s v="No"/>
  </r>
  <r>
    <s v="7442-YGZFK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49.8"/>
    <n v="49.8"/>
    <x v="17"/>
    <n v="49.8"/>
    <n v="1"/>
    <d v="2019-08-25T00:00:00"/>
    <n v="30"/>
    <d v="2019-07-26T00:00:00"/>
    <b v="0"/>
    <b v="0"/>
    <x v="0"/>
    <x v="0"/>
    <s v="No"/>
  </r>
  <r>
    <s v="7445-WMRBW"/>
    <s v="Female"/>
    <n v="0"/>
    <s v="No"/>
    <s v="No"/>
    <n v="0"/>
    <s v="Two or More Lines"/>
    <n v="2"/>
    <x v="0"/>
    <x v="0"/>
    <x v="0"/>
    <n v="0"/>
    <x v="0"/>
    <s v="1 Year"/>
    <x v="0"/>
    <s v="Bank transfer (automatic)"/>
    <n v="73.849999999999994"/>
    <n v="3581.4"/>
    <x v="4807"/>
    <n v="73.849999999999994"/>
    <n v="1"/>
    <d v="2019-08-25T00:00:00"/>
    <n v="1474"/>
    <d v="2015-08-12T00:00:00"/>
    <b v="1"/>
    <b v="0"/>
    <x v="0"/>
    <x v="0"/>
    <s v="No"/>
  </r>
  <r>
    <s v="7446-KQISO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9.75"/>
    <n v="4900.6499999999996"/>
    <x v="4808"/>
    <n v="109.74999999999999"/>
    <n v="1"/>
    <d v="2019-08-25T00:00:00"/>
    <n v="1357"/>
    <d v="2015-12-07T00:00:00"/>
    <b v="0"/>
    <b v="0"/>
    <x v="0"/>
    <x v="0"/>
    <s v="No"/>
  </r>
  <r>
    <s v="7446-SFAOA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19.850000000000001"/>
    <n v="717.5"/>
    <x v="4809"/>
    <n v="19.850000000000001"/>
    <n v="1"/>
    <d v="2019-08-25T00:00:00"/>
    <n v="1099"/>
    <d v="2016-08-21T00:00:00"/>
    <b v="1"/>
    <b v="0"/>
    <x v="0"/>
    <x v="1"/>
    <s v="No"/>
  </r>
  <r>
    <s v="7446-YPODE"/>
    <s v="Male"/>
    <n v="1"/>
    <s v="No"/>
    <s v="No"/>
    <n v="0"/>
    <s v="Two or More Lines"/>
    <n v="2"/>
    <x v="0"/>
    <x v="0"/>
    <x v="0"/>
    <n v="0"/>
    <x v="0"/>
    <s v="Month-to-Month"/>
    <x v="1"/>
    <s v="Bank transfer (automatic)"/>
    <n v="60.25"/>
    <n v="662.95"/>
    <x v="4810"/>
    <n v="60.250000000000007"/>
    <e v="#N/A"/>
    <d v="2019-08-25T00:00:00"/>
    <n v="335"/>
    <d v="2018-09-24T00:00:00"/>
    <b v="0"/>
    <b v="0"/>
    <x v="0"/>
    <x v="0"/>
    <s v="No"/>
  </r>
  <r>
    <s v="7449-HVPIV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0.4"/>
    <n v="5099.1499999999996"/>
    <x v="4811"/>
    <n v="90.4"/>
    <n v="1"/>
    <d v="2019-08-25T00:00:00"/>
    <n v="1715"/>
    <d v="2014-12-14T00:00:00"/>
    <b v="0"/>
    <b v="0"/>
    <x v="0"/>
    <x v="0"/>
    <s v="No"/>
  </r>
  <r>
    <s v="7450-NWRTR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9.45"/>
    <n v="1200.1500000000001"/>
    <x v="4812"/>
    <n v="99.45"/>
    <n v="1"/>
    <d v="2019-08-25T00:00:00"/>
    <n v="367"/>
    <d v="2018-08-23T00:00:00"/>
    <b v="0"/>
    <b v="1"/>
    <x v="0"/>
    <x v="0"/>
    <s v="Yes"/>
  </r>
  <r>
    <s v="7452-FOLON"/>
    <s v="Male"/>
    <n v="0"/>
    <s v="No"/>
    <s v="Yes"/>
    <n v="2"/>
    <s v="Two or More Lines"/>
    <n v="2"/>
    <x v="2"/>
    <x v="2"/>
    <x v="1"/>
    <n v="0"/>
    <x v="1"/>
    <s v="1 Year"/>
    <x v="0"/>
    <s v="Bank transfer (automatic)"/>
    <n v="25.45"/>
    <n v="958.45"/>
    <x v="4813"/>
    <n v="25.45"/>
    <n v="1"/>
    <d v="2019-08-25T00:00:00"/>
    <n v="1145"/>
    <d v="2016-07-06T00:00:00"/>
    <b v="0"/>
    <b v="0"/>
    <x v="0"/>
    <x v="1"/>
    <s v="No"/>
  </r>
  <r>
    <s v="7459-IMVYU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69.95"/>
    <n v="2657.55"/>
    <x v="4814"/>
    <n v="69.95"/>
    <n v="1"/>
    <d v="2019-08-25T00:00:00"/>
    <n v="1155"/>
    <d v="2016-06-26T00:00:00"/>
    <b v="0"/>
    <b v="0"/>
    <x v="0"/>
    <x v="0"/>
    <s v="No"/>
  </r>
  <r>
    <s v="7459-RRWQZ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4.650000000000006"/>
    <n v="994.55"/>
    <x v="4815"/>
    <n v="64.650000000000006"/>
    <n v="1"/>
    <d v="2019-08-25T00:00:00"/>
    <n v="468"/>
    <d v="2018-05-14T00:00:00"/>
    <b v="1"/>
    <b v="1"/>
    <x v="0"/>
    <x v="0"/>
    <s v="Yes"/>
  </r>
  <r>
    <s v="7460-ITWWP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6.1"/>
    <n v="3861.45"/>
    <x v="4816"/>
    <n v="86.1"/>
    <n v="1"/>
    <d v="2019-08-25T00:00:00"/>
    <n v="1363"/>
    <d v="2015-12-01T00:00:00"/>
    <b v="1"/>
    <b v="0"/>
    <x v="0"/>
    <x v="0"/>
    <s v="No"/>
  </r>
  <r>
    <s v="7463-IFMQU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20.05"/>
    <n v="1423.65"/>
    <x v="4817"/>
    <n v="20.05"/>
    <n v="1"/>
    <d v="2019-08-25T00:00:00"/>
    <n v="2159"/>
    <d v="2013-09-26T00:00:00"/>
    <b v="1"/>
    <b v="0"/>
    <x v="0"/>
    <x v="1"/>
    <s v="No"/>
  </r>
  <r>
    <s v="7465-ZZRVX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349999999999994"/>
    <n v="70.349999999999994"/>
    <x v="17"/>
    <n v="70.349999999999994"/>
    <n v="1"/>
    <d v="2019-08-25T00:00:00"/>
    <n v="30"/>
    <d v="2019-07-26T00:00:00"/>
    <b v="0"/>
    <b v="0"/>
    <x v="0"/>
    <x v="0"/>
    <s v="No"/>
  </r>
  <r>
    <s v="7469-LKBCI"/>
    <s v="Male"/>
    <n v="0"/>
    <s v="No"/>
    <s v="No"/>
    <n v="0"/>
    <s v="One Line"/>
    <n v="1"/>
    <x v="2"/>
    <x v="2"/>
    <x v="1"/>
    <n v="0"/>
    <x v="1"/>
    <s v="2 Year"/>
    <x v="2"/>
    <s v="Credit card (automatic)"/>
    <n v="18.95"/>
    <n v="326.8"/>
    <x v="4818"/>
    <n v="18.95"/>
    <n v="1"/>
    <d v="2019-08-25T00:00:00"/>
    <n v="524"/>
    <d v="2018-03-19T00:00:00"/>
    <b v="0"/>
    <b v="0"/>
    <x v="0"/>
    <x v="1"/>
    <s v="No"/>
  </r>
  <r>
    <s v="7470-DYNOE"/>
    <s v="Male"/>
    <n v="0"/>
    <s v="No"/>
    <s v="No"/>
    <n v="0"/>
    <s v="One Line"/>
    <n v="1"/>
    <x v="0"/>
    <x v="0"/>
    <x v="0"/>
    <n v="0"/>
    <x v="0"/>
    <s v="1 Year"/>
    <x v="0"/>
    <s v="Electronic check"/>
    <n v="61.1"/>
    <n v="3357.9"/>
    <x v="4819"/>
    <n v="61.1"/>
    <n v="1"/>
    <d v="2019-08-25T00:00:00"/>
    <n v="1671"/>
    <d v="2015-01-27T00:00:00"/>
    <b v="0"/>
    <b v="0"/>
    <x v="0"/>
    <x v="0"/>
    <s v="No"/>
  </r>
  <r>
    <s v="7470-MCQTK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8.75"/>
    <n v="633.4"/>
    <x v="4820"/>
    <n v="48.75"/>
    <n v="1"/>
    <d v="2019-08-25T00:00:00"/>
    <n v="395"/>
    <d v="2018-07-26T00:00:00"/>
    <b v="1"/>
    <b v="1"/>
    <x v="0"/>
    <x v="0"/>
    <s v="Yes"/>
  </r>
  <r>
    <s v="7471-MQPOS"/>
    <s v="Male"/>
    <n v="1"/>
    <s v="Yes"/>
    <s v="Yes"/>
    <n v="3"/>
    <s v="Two or More Lines"/>
    <n v="2"/>
    <x v="0"/>
    <x v="0"/>
    <x v="0"/>
    <n v="0"/>
    <x v="0"/>
    <s v="1 Year"/>
    <x v="0"/>
    <s v="Bank transfer (automatic)"/>
    <n v="72.900000000000006"/>
    <n v="5139.6499999999996"/>
    <x v="4821"/>
    <n v="72.900000000000006"/>
    <n v="1"/>
    <d v="2019-08-25T00:00:00"/>
    <n v="2143"/>
    <d v="2013-10-12T00:00:00"/>
    <b v="0"/>
    <b v="0"/>
    <x v="1"/>
    <x v="0"/>
    <s v="No"/>
  </r>
  <r>
    <s v="7471-WNSUF"/>
    <s v="Male"/>
    <n v="0"/>
    <s v="Yes"/>
    <s v="No"/>
    <n v="1"/>
    <s v="Two or More Lines"/>
    <n v="2"/>
    <x v="2"/>
    <x v="2"/>
    <x v="1"/>
    <n v="0"/>
    <x v="1"/>
    <s v="1 Year"/>
    <x v="0"/>
    <s v="Bank transfer (automatic)"/>
    <n v="24.15"/>
    <n v="1505.9"/>
    <x v="4822"/>
    <n v="24.15"/>
    <n v="1"/>
    <d v="2019-08-25T00:00:00"/>
    <n v="1896"/>
    <d v="2014-06-16T00:00:00"/>
    <b v="0"/>
    <b v="0"/>
    <x v="0"/>
    <x v="1"/>
    <s v="No"/>
  </r>
  <r>
    <s v="7472-EQOAV"/>
    <s v="Male"/>
    <n v="1"/>
    <s v="Yes"/>
    <s v="Yes"/>
    <n v="3"/>
    <s v="One Line"/>
    <n v="1"/>
    <x v="1"/>
    <x v="1"/>
    <x v="0"/>
    <n v="0"/>
    <x v="0"/>
    <s v="1 Year"/>
    <x v="0"/>
    <s v="Bank transfer (automatic)"/>
    <n v="86.7"/>
    <n v="6179.35"/>
    <x v="4823"/>
    <n v="86.700000000000017"/>
    <e v="#N/A"/>
    <d v="2019-08-25T00:00:00"/>
    <n v="2167"/>
    <d v="2013-09-18T00:00:00"/>
    <b v="0"/>
    <b v="0"/>
    <x v="0"/>
    <x v="0"/>
    <s v="No"/>
  </r>
  <r>
    <s v="7473-ZBDSN"/>
    <s v="Female"/>
    <n v="0"/>
    <s v="Yes"/>
    <s v="Yes"/>
    <n v="3"/>
    <s v="One Line"/>
    <n v="1"/>
    <x v="2"/>
    <x v="2"/>
    <x v="1"/>
    <n v="0"/>
    <x v="1"/>
    <s v="2 Year"/>
    <x v="2"/>
    <s v="Mailed check"/>
    <n v="18.8"/>
    <n v="255.55"/>
    <x v="4824"/>
    <n v="18.8"/>
    <n v="1"/>
    <d v="2019-08-25T00:00:00"/>
    <n v="413"/>
    <d v="2018-07-08T00:00:00"/>
    <b v="1"/>
    <b v="0"/>
    <x v="0"/>
    <x v="1"/>
    <s v="No"/>
  </r>
  <r>
    <s v="7479-NITWS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35"/>
    <n v="631.85"/>
    <x v="4825"/>
    <n v="89.35"/>
    <n v="1"/>
    <d v="2019-08-25T00:00:00"/>
    <n v="215"/>
    <d v="2019-01-22T00:00:00"/>
    <b v="0"/>
    <b v="1"/>
    <x v="0"/>
    <x v="0"/>
    <s v="Yes"/>
  </r>
  <r>
    <s v="7480-QNVZJ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7"/>
    <n v="4816.7"/>
    <x v="4826"/>
    <n v="95.7"/>
    <n v="1"/>
    <d v="2019-08-25T00:00:00"/>
    <n v="1530"/>
    <d v="2015-06-17T00:00:00"/>
    <b v="0"/>
    <b v="1"/>
    <x v="0"/>
    <x v="0"/>
    <s v="Yes"/>
  </r>
  <r>
    <s v="7480-SPLEF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6"/>
    <n v="1796.55"/>
    <x v="4827"/>
    <n v="26"/>
    <n v="1"/>
    <d v="2019-08-25T00:00:00"/>
    <n v="2101"/>
    <d v="2013-11-23T00:00:00"/>
    <b v="0"/>
    <b v="0"/>
    <x v="0"/>
    <x v="1"/>
    <s v="No"/>
  </r>
  <r>
    <s v="7481-ATQQS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0.85"/>
    <n v="4515.8500000000004"/>
    <x v="4828"/>
    <n v="90.85"/>
    <n v="1"/>
    <d v="2019-08-25T00:00:00"/>
    <n v="1511"/>
    <d v="2015-07-06T00:00:00"/>
    <b v="1"/>
    <b v="1"/>
    <x v="0"/>
    <x v="0"/>
    <s v="Yes"/>
  </r>
  <r>
    <s v="7483-IQWIB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2.95"/>
    <n v="3415.25"/>
    <x v="4829"/>
    <n v="92.95"/>
    <n v="1"/>
    <d v="2019-08-25T00:00:00"/>
    <n v="1117"/>
    <d v="2016-08-03T00:00:00"/>
    <b v="0"/>
    <b v="0"/>
    <x v="0"/>
    <x v="0"/>
    <s v="No"/>
  </r>
  <r>
    <s v="7486-KSRVI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0"/>
    <n v="4211.55"/>
    <x v="4830"/>
    <n v="100"/>
    <n v="1"/>
    <d v="2019-08-25T00:00:00"/>
    <n v="1280"/>
    <d v="2016-02-22T00:00:00"/>
    <b v="0"/>
    <b v="1"/>
    <x v="0"/>
    <x v="0"/>
    <s v="Yes"/>
  </r>
  <r>
    <s v="7488-MXJI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65"/>
    <n v="321.64999999999998"/>
    <x v="4831"/>
    <n v="85.65"/>
    <n v="1"/>
    <d v="2019-08-25T00:00:00"/>
    <n v="114"/>
    <d v="2019-05-03T00:00:00"/>
    <b v="1"/>
    <b v="1"/>
    <x v="0"/>
    <x v="0"/>
    <s v="Yes"/>
  </r>
  <r>
    <s v="7492-TAFJD"/>
    <s v="Male"/>
    <n v="0"/>
    <s v="Yes"/>
    <s v="Yes"/>
    <n v="3"/>
    <s v="No Phone Service"/>
    <n v="0"/>
    <x v="0"/>
    <x v="0"/>
    <x v="1"/>
    <n v="1"/>
    <x v="0"/>
    <s v="2 Year"/>
    <x v="2"/>
    <s v="Mailed check"/>
    <n v="38.549999999999997"/>
    <n v="280"/>
    <x v="4832"/>
    <n v="38.549999999999997"/>
    <n v="1"/>
    <d v="2019-08-25T00:00:00"/>
    <n v="221"/>
    <d v="2019-01-16T00:00:00"/>
    <b v="0"/>
    <b v="0"/>
    <x v="0"/>
    <x v="0"/>
    <s v="No"/>
  </r>
  <r>
    <s v="7493-GVFIO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55"/>
    <n v="1252.8499999999999"/>
    <x v="4833"/>
    <n v="20.55"/>
    <n v="1"/>
    <d v="2019-08-25T00:00:00"/>
    <n v="1853"/>
    <d v="2014-07-29T00:00:00"/>
    <b v="0"/>
    <b v="0"/>
    <x v="1"/>
    <x v="1"/>
    <s v="No"/>
  </r>
  <r>
    <s v="7493-TPUW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9.150000000000006"/>
    <n v="79.150000000000006"/>
    <x v="17"/>
    <n v="79.150000000000006"/>
    <n v="1"/>
    <d v="2019-08-25T00:00:00"/>
    <n v="30"/>
    <d v="2019-07-26T00:00:00"/>
    <b v="0"/>
    <b v="1"/>
    <x v="0"/>
    <x v="0"/>
    <s v="Yes"/>
  </r>
  <r>
    <s v="7495-OOKFY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0.650000000000006"/>
    <n v="633.29999999999995"/>
    <x v="4834"/>
    <n v="80.650000000000006"/>
    <n v="1"/>
    <d v="2019-08-25T00:00:00"/>
    <n v="239"/>
    <d v="2018-12-29T00:00:00"/>
    <b v="1"/>
    <b v="1"/>
    <x v="0"/>
    <x v="0"/>
    <s v="Yes"/>
  </r>
  <r>
    <s v="7501-IWUNG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73.8"/>
    <n v="4616.05"/>
    <x v="4835"/>
    <n v="73.8"/>
    <n v="1"/>
    <d v="2019-08-25T00:00:00"/>
    <n v="1901"/>
    <d v="2014-06-11T00:00:00"/>
    <b v="1"/>
    <b v="0"/>
    <x v="0"/>
    <x v="0"/>
    <s v="No"/>
  </r>
  <r>
    <s v="7501-VTYLJ"/>
    <s v="Female"/>
    <n v="0"/>
    <s v="No"/>
    <s v="Yes"/>
    <n v="2"/>
    <s v="One Line"/>
    <n v="1"/>
    <x v="0"/>
    <x v="0"/>
    <x v="0"/>
    <n v="0"/>
    <x v="0"/>
    <s v="Month-to-Month"/>
    <x v="1"/>
    <s v="Mailed check"/>
    <n v="51.55"/>
    <n v="106.2"/>
    <x v="4836"/>
    <n v="51.55"/>
    <n v="1"/>
    <d v="2019-08-25T00:00:00"/>
    <n v="63"/>
    <d v="2019-06-23T00:00:00"/>
    <b v="1"/>
    <b v="0"/>
    <x v="0"/>
    <x v="0"/>
    <s v="No"/>
  </r>
  <r>
    <s v="7502-BNYGS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69.099999999999994"/>
    <n v="3168"/>
    <x v="4837"/>
    <n v="69.099999999999994"/>
    <n v="1"/>
    <d v="2019-08-25T00:00:00"/>
    <n v="1394"/>
    <d v="2015-10-31T00:00:00"/>
    <b v="1"/>
    <b v="0"/>
    <x v="0"/>
    <x v="0"/>
    <s v="No"/>
  </r>
  <r>
    <s v="7503-EPSZW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05"/>
    <n v="1559.15"/>
    <x v="4838"/>
    <n v="24.049999999999997"/>
    <n v="1"/>
    <d v="2019-08-25T00:00:00"/>
    <n v="1971"/>
    <d v="2014-04-02T00:00:00"/>
    <b v="1"/>
    <b v="0"/>
    <x v="0"/>
    <x v="1"/>
    <s v="No"/>
  </r>
  <r>
    <s v="7503-MIOGA"/>
    <s v="Female"/>
    <n v="1"/>
    <s v="Yes"/>
    <s v="No"/>
    <n v="1"/>
    <s v="Two or More Lines"/>
    <n v="2"/>
    <x v="0"/>
    <x v="0"/>
    <x v="0"/>
    <n v="0"/>
    <x v="0"/>
    <s v="2 Year"/>
    <x v="2"/>
    <s v="Bank transfer (automatic)"/>
    <n v="89.85"/>
    <n v="6697.35"/>
    <x v="4839"/>
    <n v="89.85"/>
    <n v="1"/>
    <d v="2019-08-25T00:00:00"/>
    <n v="2266"/>
    <d v="2013-06-11T00:00:00"/>
    <b v="1"/>
    <b v="0"/>
    <x v="0"/>
    <x v="0"/>
    <s v="No"/>
  </r>
  <r>
    <s v="7503-QQRVF"/>
    <s v="Male"/>
    <n v="1"/>
    <s v="Yes"/>
    <s v="No"/>
    <n v="1"/>
    <s v="One Line"/>
    <n v="1"/>
    <x v="1"/>
    <x v="1"/>
    <x v="0"/>
    <n v="0"/>
    <x v="0"/>
    <s v="Month-to-Month"/>
    <x v="1"/>
    <s v="Credit card (automatic)"/>
    <n v="74.3"/>
    <n v="1178.25"/>
    <x v="4840"/>
    <n v="74.3"/>
    <n v="1"/>
    <d v="2019-08-25T00:00:00"/>
    <n v="482"/>
    <d v="2018-04-30T00:00:00"/>
    <b v="0"/>
    <b v="1"/>
    <x v="0"/>
    <x v="0"/>
    <s v="Yes"/>
  </r>
  <r>
    <s v="7503-ZGUZJ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84.65"/>
    <n v="84.65"/>
    <x v="17"/>
    <n v="84.65"/>
    <n v="1"/>
    <d v="2019-08-25T00:00:00"/>
    <n v="30"/>
    <d v="2019-07-26T00:00:00"/>
    <b v="0"/>
    <b v="1"/>
    <x v="0"/>
    <x v="0"/>
    <s v="Yes"/>
  </r>
  <r>
    <s v="7504-UWHN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75"/>
    <n v="1729.35"/>
    <x v="4841"/>
    <n v="69.75"/>
    <n v="1"/>
    <d v="2019-08-25T00:00:00"/>
    <n v="754"/>
    <d v="2017-08-01T00:00:00"/>
    <b v="0"/>
    <b v="0"/>
    <x v="0"/>
    <x v="0"/>
    <s v="No"/>
  </r>
  <r>
    <s v="7508-DQAKK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6.4"/>
    <n v="5442.05"/>
    <x v="4842"/>
    <n v="86.4"/>
    <n v="1"/>
    <d v="2019-08-25T00:00:00"/>
    <n v="1915"/>
    <d v="2014-05-28T00:00:00"/>
    <b v="1"/>
    <b v="0"/>
    <x v="0"/>
    <x v="0"/>
    <s v="No"/>
  </r>
  <r>
    <s v="7508-KBIMB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56.25"/>
    <n v="1454.25"/>
    <x v="4843"/>
    <n v="56.25"/>
    <n v="1"/>
    <d v="2019-08-25T00:00:00"/>
    <n v="786"/>
    <d v="2017-06-30T00:00:00"/>
    <b v="0"/>
    <b v="0"/>
    <x v="0"/>
    <x v="0"/>
    <s v="No"/>
  </r>
  <r>
    <s v="7508-MYBOG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6.1"/>
    <n v="1235.55"/>
    <x v="4844"/>
    <n v="86.1"/>
    <n v="1"/>
    <d v="2019-08-25T00:00:00"/>
    <n v="436"/>
    <d v="2018-06-15T00:00:00"/>
    <b v="0"/>
    <b v="1"/>
    <x v="0"/>
    <x v="0"/>
    <s v="Yes"/>
  </r>
  <r>
    <s v="7508-SMHXL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9"/>
    <n v="1288.3"/>
    <x v="4845"/>
    <n v="89"/>
    <n v="1"/>
    <d v="2019-08-25T00:00:00"/>
    <n v="440"/>
    <d v="2018-06-11T00:00:00"/>
    <b v="1"/>
    <b v="0"/>
    <x v="0"/>
    <x v="0"/>
    <s v="No"/>
  </r>
  <r>
    <s v="7511-YMXVQ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5.4"/>
    <n v="418.8"/>
    <x v="4846"/>
    <n v="45.4"/>
    <n v="1"/>
    <d v="2019-08-25T00:00:00"/>
    <n v="280"/>
    <d v="2018-11-18T00:00:00"/>
    <b v="0"/>
    <b v="1"/>
    <x v="0"/>
    <x v="0"/>
    <s v="Yes"/>
  </r>
  <r>
    <s v="7515-LODFU"/>
    <s v="Male"/>
    <n v="1"/>
    <s v="No"/>
    <s v="No"/>
    <n v="0"/>
    <s v="One Line"/>
    <n v="1"/>
    <x v="2"/>
    <x v="2"/>
    <x v="1"/>
    <n v="0"/>
    <x v="1"/>
    <s v="2 Year"/>
    <x v="2"/>
    <s v="Credit card (automatic)"/>
    <n v="20.3"/>
    <n v="1356.3"/>
    <x v="4847"/>
    <n v="20.3"/>
    <n v="1"/>
    <d v="2019-08-25T00:00:00"/>
    <n v="2031"/>
    <d v="2014-02-01T00:00:00"/>
    <b v="0"/>
    <b v="0"/>
    <x v="1"/>
    <x v="1"/>
    <s v="No"/>
  </r>
  <r>
    <s v="7516-GMHUV"/>
    <s v="Male"/>
    <n v="1"/>
    <s v="Yes"/>
    <s v="No"/>
    <n v="1"/>
    <s v="Two or More Lines"/>
    <n v="2"/>
    <x v="1"/>
    <x v="1"/>
    <x v="0"/>
    <n v="0"/>
    <x v="0"/>
    <s v="2 Year"/>
    <x v="2"/>
    <s v="Credit card (automatic)"/>
    <n v="105.05"/>
    <n v="5163.3"/>
    <x v="4848"/>
    <n v="105.05"/>
    <n v="1"/>
    <d v="2019-08-25T00:00:00"/>
    <n v="1494"/>
    <d v="2015-07-23T00:00:00"/>
    <b v="0"/>
    <b v="0"/>
    <x v="0"/>
    <x v="0"/>
    <s v="No"/>
  </r>
  <r>
    <s v="7517-LDMP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4.6"/>
    <n v="1017.35"/>
    <x v="4849"/>
    <n v="84.6"/>
    <n v="1"/>
    <d v="2019-08-25T00:00:00"/>
    <n v="366"/>
    <d v="2018-08-24T00:00:00"/>
    <b v="1"/>
    <b v="0"/>
    <x v="0"/>
    <x v="0"/>
    <s v="No"/>
  </r>
  <r>
    <s v="7517-SAWMO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3.2"/>
    <n v="1441.1"/>
    <x v="4850"/>
    <n v="73.2"/>
    <n v="1"/>
    <d v="2019-08-25T00:00:00"/>
    <n v="598"/>
    <d v="2018-01-04T00:00:00"/>
    <b v="1"/>
    <b v="1"/>
    <x v="0"/>
    <x v="0"/>
    <s v="Yes"/>
  </r>
  <r>
    <s v="7519-JTWQH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0.5"/>
    <n v="7455.45"/>
    <x v="4851"/>
    <n v="110.5"/>
    <n v="1"/>
    <d v="2019-08-25T00:00:00"/>
    <n v="2051"/>
    <d v="2014-01-12T00:00:00"/>
    <b v="1"/>
    <b v="0"/>
    <x v="0"/>
    <x v="0"/>
    <s v="No"/>
  </r>
  <r>
    <s v="7520-HQWJU"/>
    <s v="Fe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7.45"/>
    <n v="4508.6499999999996"/>
    <x v="4852"/>
    <n v="67.45"/>
    <n v="1"/>
    <d v="2019-08-25T00:00:00"/>
    <n v="2032"/>
    <d v="2014-01-31T00:00:00"/>
    <b v="1"/>
    <b v="0"/>
    <x v="0"/>
    <x v="0"/>
    <s v="No"/>
  </r>
  <r>
    <s v="7521-AFHAB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4.8"/>
    <n v="220.45"/>
    <x v="4853"/>
    <n v="44.8"/>
    <n v="1"/>
    <d v="2019-08-25T00:00:00"/>
    <n v="150"/>
    <d v="2019-03-28T00:00:00"/>
    <b v="1"/>
    <b v="0"/>
    <x v="0"/>
    <x v="0"/>
    <s v="No"/>
  </r>
  <r>
    <s v="7521-YXVZY"/>
    <s v="Male"/>
    <n v="0"/>
    <s v="No"/>
    <s v="Yes"/>
    <n v="2"/>
    <s v="One Line"/>
    <n v="1"/>
    <x v="2"/>
    <x v="2"/>
    <x v="1"/>
    <n v="0"/>
    <x v="1"/>
    <s v="Month-to-Month"/>
    <x v="1"/>
    <s v="Mailed check"/>
    <n v="19.95"/>
    <n v="58.3"/>
    <x v="4854"/>
    <n v="19.95"/>
    <n v="1"/>
    <d v="2019-08-25T00:00:00"/>
    <n v="89"/>
    <d v="2019-05-28T00:00:00"/>
    <b v="0"/>
    <b v="0"/>
    <x v="0"/>
    <x v="1"/>
    <s v="No"/>
  </r>
  <r>
    <s v="7524-VRLPL"/>
    <s v="Male"/>
    <n v="1"/>
    <s v="No"/>
    <s v="No"/>
    <n v="0"/>
    <s v="Two or More Lines"/>
    <n v="2"/>
    <x v="0"/>
    <x v="0"/>
    <x v="0"/>
    <n v="0"/>
    <x v="0"/>
    <s v="2 Year"/>
    <x v="2"/>
    <s v="Credit card (automatic)"/>
    <n v="74.099999999999994"/>
    <n v="5031"/>
    <x v="4855"/>
    <n v="74.099999999999994"/>
    <n v="1"/>
    <d v="2019-08-25T00:00:00"/>
    <n v="2064"/>
    <d v="2013-12-30T00:00:00"/>
    <b v="0"/>
    <b v="0"/>
    <x v="0"/>
    <x v="0"/>
    <s v="No"/>
  </r>
  <r>
    <s v="7526-BEZQB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6.05"/>
    <n v="1148.0999999999999"/>
    <x v="4856"/>
    <n v="96.05"/>
    <n v="1"/>
    <d v="2019-08-25T00:00:00"/>
    <n v="363"/>
    <d v="2018-08-27T00:00:00"/>
    <b v="0"/>
    <b v="1"/>
    <x v="0"/>
    <x v="0"/>
    <s v="Yes"/>
  </r>
  <r>
    <s v="7526-IVLYU"/>
    <s v="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68.349999999999994"/>
    <x v="4857"/>
    <n v="19.649999999999999"/>
    <n v="1"/>
    <d v="2019-08-25T00:00:00"/>
    <n v="106"/>
    <d v="2019-05-11T00:00:00"/>
    <b v="0"/>
    <b v="0"/>
    <x v="0"/>
    <x v="1"/>
    <s v="No"/>
  </r>
  <r>
    <s v="7527-QNRUS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15"/>
    <n v="412.6"/>
    <x v="4858"/>
    <n v="25.15"/>
    <n v="1"/>
    <d v="2019-08-25T00:00:00"/>
    <n v="499"/>
    <d v="2018-04-13T00:00:00"/>
    <b v="0"/>
    <b v="0"/>
    <x v="0"/>
    <x v="1"/>
    <s v="No"/>
  </r>
  <r>
    <s v="7529-ZDFXI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85"/>
    <n v="4925.3500000000004"/>
    <x v="4859"/>
    <n v="89.85"/>
    <n v="1"/>
    <d v="2019-08-25T00:00:00"/>
    <n v="1666"/>
    <d v="2015-02-01T00:00:00"/>
    <b v="0"/>
    <b v="0"/>
    <x v="0"/>
    <x v="0"/>
    <s v="No"/>
  </r>
  <r>
    <s v="7530-HDYDS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4.25"/>
    <n v="3264.5"/>
    <x v="4860"/>
    <n v="84.25"/>
    <n v="1"/>
    <d v="2019-08-25T00:00:00"/>
    <n v="1178"/>
    <d v="2016-06-03T00:00:00"/>
    <b v="1"/>
    <b v="1"/>
    <x v="0"/>
    <x v="0"/>
    <s v="Yes"/>
  </r>
  <r>
    <s v="7531-GQHME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05"/>
    <n v="265.45"/>
    <x v="4861"/>
    <n v="20.05"/>
    <n v="1"/>
    <d v="2019-08-25T00:00:00"/>
    <n v="402"/>
    <d v="2018-07-19T00:00:00"/>
    <b v="0"/>
    <b v="0"/>
    <x v="0"/>
    <x v="1"/>
    <s v="No"/>
  </r>
  <r>
    <s v="7534-BFES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6.099999999999994"/>
    <n v="1712.7"/>
    <x v="4862"/>
    <n v="76.099999999999994"/>
    <n v="1"/>
    <d v="2019-08-25T00:00:00"/>
    <n v="684"/>
    <d v="2017-10-10T00:00:00"/>
    <b v="0"/>
    <b v="1"/>
    <x v="0"/>
    <x v="0"/>
    <s v="Yes"/>
  </r>
  <r>
    <s v="7537-CBQUZ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9.4"/>
    <n v="7031.45"/>
    <x v="4863"/>
    <n v="109.40000000000002"/>
    <e v="#N/A"/>
    <d v="2019-08-25T00:00:00"/>
    <n v="1954"/>
    <d v="2014-04-19T00:00:00"/>
    <b v="0"/>
    <b v="0"/>
    <x v="0"/>
    <x v="0"/>
    <s v="No"/>
  </r>
  <r>
    <s v="7537-RBWEA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5.15"/>
    <n v="25.15"/>
    <x v="17"/>
    <n v="25.15"/>
    <n v="1"/>
    <d v="2019-08-25T00:00:00"/>
    <n v="30"/>
    <d v="2019-07-26T00:00:00"/>
    <b v="1"/>
    <b v="0"/>
    <x v="0"/>
    <x v="0"/>
    <s v="No"/>
  </r>
  <r>
    <s v="7538-GWHML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650000000000006"/>
    <n v="145.15"/>
    <x v="4864"/>
    <n v="69.650000000000006"/>
    <n v="1"/>
    <d v="2019-08-25T00:00:00"/>
    <n v="63"/>
    <d v="2019-06-23T00:00:00"/>
    <b v="1"/>
    <b v="1"/>
    <x v="1"/>
    <x v="0"/>
    <s v="Yes"/>
  </r>
  <r>
    <s v="7541-YLXCL"/>
    <s v="Male"/>
    <n v="0"/>
    <s v="No"/>
    <s v="No"/>
    <n v="0"/>
    <s v="One Line"/>
    <n v="1"/>
    <x v="0"/>
    <x v="0"/>
    <x v="0"/>
    <n v="0"/>
    <x v="0"/>
    <s v="1 Year"/>
    <x v="0"/>
    <s v="Mailed check"/>
    <n v="65.400000000000006"/>
    <n v="2498.4"/>
    <x v="4865"/>
    <n v="65.400000000000006"/>
    <n v="1"/>
    <d v="2019-08-25T00:00:00"/>
    <n v="1161"/>
    <d v="2016-06-20T00:00:00"/>
    <b v="0"/>
    <b v="1"/>
    <x v="0"/>
    <x v="0"/>
    <s v="Yes"/>
  </r>
  <r>
    <s v="7542-CYDDM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358.5"/>
    <x v="4866"/>
    <n v="20.05"/>
    <n v="1"/>
    <d v="2019-08-25T00:00:00"/>
    <n v="544"/>
    <d v="2018-02-27T00:00:00"/>
    <b v="0"/>
    <b v="0"/>
    <x v="0"/>
    <x v="1"/>
    <s v="No"/>
  </r>
  <r>
    <s v="7544-ZVIKX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105.05"/>
    <n v="6004.85"/>
    <x v="4867"/>
    <n v="105.05"/>
    <n v="1"/>
    <d v="2019-08-25T00:00:00"/>
    <n v="1738"/>
    <d v="2014-11-21T00:00:00"/>
    <b v="0"/>
    <b v="0"/>
    <x v="0"/>
    <x v="0"/>
    <s v="No"/>
  </r>
  <r>
    <s v="7547-EKNFS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5.25"/>
    <n v="3959.35"/>
    <x v="4868"/>
    <n v="95.250000000000014"/>
    <e v="#N/A"/>
    <d v="2019-08-25T00:00:00"/>
    <n v="1264"/>
    <d v="2016-03-09T00:00:00"/>
    <b v="0"/>
    <b v="1"/>
    <x v="0"/>
    <x v="0"/>
    <s v="Yes"/>
  </r>
  <r>
    <s v="7548-SEPYI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6.25"/>
    <n v="512.45000000000005"/>
    <x v="4869"/>
    <n v="96.25"/>
    <n v="1"/>
    <d v="2019-08-25T00:00:00"/>
    <n v="162"/>
    <d v="2019-03-16T00:00:00"/>
    <b v="1"/>
    <b v="1"/>
    <x v="0"/>
    <x v="0"/>
    <s v="Yes"/>
  </r>
  <r>
    <s v="7549-MYGPK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0.55"/>
    <n v="6215.35"/>
    <x v="4870"/>
    <n v="100.55"/>
    <n v="1"/>
    <d v="2019-08-25T00:00:00"/>
    <n v="1879"/>
    <d v="2014-07-03T00:00:00"/>
    <b v="1"/>
    <b v="1"/>
    <x v="0"/>
    <x v="0"/>
    <s v="Yes"/>
  </r>
  <r>
    <s v="7550-WIQVA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8.25"/>
    <n v="5431.4"/>
    <x v="4871"/>
    <n v="108.25"/>
    <n v="1"/>
    <d v="2019-08-25T00:00:00"/>
    <n v="1525"/>
    <d v="2015-06-22T00:00:00"/>
    <b v="0"/>
    <b v="0"/>
    <x v="0"/>
    <x v="0"/>
    <s v="No"/>
  </r>
  <r>
    <s v="7551-DACSP"/>
    <s v="Male"/>
    <n v="0"/>
    <s v="Yes"/>
    <s v="Yes"/>
    <n v="3"/>
    <s v="One Line"/>
    <n v="1"/>
    <x v="0"/>
    <x v="0"/>
    <x v="0"/>
    <n v="0"/>
    <x v="0"/>
    <s v="Month-to-Month"/>
    <x v="1"/>
    <s v="Mailed check"/>
    <n v="55.3"/>
    <n v="324.25"/>
    <x v="4872"/>
    <n v="55.3"/>
    <n v="1"/>
    <d v="2019-08-25T00:00:00"/>
    <n v="178"/>
    <d v="2019-02-28T00:00:00"/>
    <b v="0"/>
    <b v="1"/>
    <x v="0"/>
    <x v="0"/>
    <s v="Yes"/>
  </r>
  <r>
    <s v="7551-JOHTI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19.5"/>
    <x v="17"/>
    <n v="19.5"/>
    <n v="1"/>
    <d v="2019-08-25T00:00:00"/>
    <n v="30"/>
    <d v="2019-07-26T00:00:00"/>
    <b v="1"/>
    <b v="1"/>
    <x v="0"/>
    <x v="1"/>
    <s v="Yes"/>
  </r>
  <r>
    <s v="7552-KEYGT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19.55"/>
    <n v="520.54999999999995"/>
    <x v="4873"/>
    <n v="19.55"/>
    <n v="1"/>
    <d v="2019-08-25T00:00:00"/>
    <n v="809"/>
    <d v="2017-06-07T00:00:00"/>
    <b v="0"/>
    <b v="0"/>
    <x v="0"/>
    <x v="1"/>
    <s v="No"/>
  </r>
  <r>
    <s v="7554-AKDQF"/>
    <s v="Female"/>
    <n v="0"/>
    <s v="Yes"/>
    <s v="No"/>
    <n v="1"/>
    <s v="One Line"/>
    <n v="1"/>
    <x v="0"/>
    <x v="0"/>
    <x v="0"/>
    <n v="0"/>
    <x v="0"/>
    <s v="Month-to-Month"/>
    <x v="1"/>
    <s v="Mailed check"/>
    <n v="45.65"/>
    <n v="323.45"/>
    <x v="4874"/>
    <n v="45.65"/>
    <n v="1"/>
    <d v="2019-08-25T00:00:00"/>
    <n v="215"/>
    <d v="2019-01-22T00:00:00"/>
    <b v="1"/>
    <b v="0"/>
    <x v="0"/>
    <x v="0"/>
    <s v="No"/>
  </r>
  <r>
    <s v="7554-NEWDD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5.7"/>
    <n v="251.6"/>
    <x v="4875"/>
    <n v="25.699999999999996"/>
    <n v="1"/>
    <d v="2019-08-25T00:00:00"/>
    <n v="298"/>
    <d v="2018-10-31T00:00:00"/>
    <b v="0"/>
    <b v="0"/>
    <x v="0"/>
    <x v="1"/>
    <s v="No"/>
  </r>
  <r>
    <s v="7558-IMLMT"/>
    <s v="Male"/>
    <n v="0"/>
    <s v="Yes"/>
    <s v="Yes"/>
    <n v="3"/>
    <s v="One Line"/>
    <n v="1"/>
    <x v="2"/>
    <x v="2"/>
    <x v="1"/>
    <n v="0"/>
    <x v="1"/>
    <s v="2 Year"/>
    <x v="2"/>
    <s v="Mailed check"/>
    <n v="20.8"/>
    <n v="1411.9"/>
    <x v="4876"/>
    <n v="20.8"/>
    <n v="1"/>
    <d v="2019-08-25T00:00:00"/>
    <n v="2064"/>
    <d v="2013-12-30T00:00:00"/>
    <b v="0"/>
    <b v="0"/>
    <x v="0"/>
    <x v="1"/>
    <s v="No"/>
  </r>
  <r>
    <s v="7560-QJAVJ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79.599999999999994"/>
    <n v="5589.45"/>
    <x v="4877"/>
    <n v="79.599999999999994"/>
    <n v="1"/>
    <d v="2019-08-25T00:00:00"/>
    <n v="2135"/>
    <d v="2013-10-20T00:00:00"/>
    <b v="1"/>
    <b v="0"/>
    <x v="0"/>
    <x v="0"/>
    <s v="No"/>
  </r>
  <r>
    <s v="7560-QRBXH"/>
    <s v="Female"/>
    <n v="0"/>
    <s v="No"/>
    <s v="Yes"/>
    <n v="2"/>
    <s v="One Line"/>
    <n v="1"/>
    <x v="2"/>
    <x v="2"/>
    <x v="1"/>
    <n v="0"/>
    <x v="1"/>
    <s v="1 Year"/>
    <x v="0"/>
    <s v="Mailed check"/>
    <n v="19.95"/>
    <n v="936.7"/>
    <x v="4878"/>
    <n v="19.95"/>
    <n v="1"/>
    <d v="2019-08-25T00:00:00"/>
    <n v="1427"/>
    <d v="2015-09-28T00:00:00"/>
    <b v="1"/>
    <b v="0"/>
    <x v="0"/>
    <x v="1"/>
    <s v="No"/>
  </r>
  <r>
    <s v="7562-GSUHK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93.2"/>
    <n v="1573.7"/>
    <x v="4879"/>
    <n v="93.2"/>
    <n v="1"/>
    <d v="2019-08-25T00:00:00"/>
    <n v="513"/>
    <d v="2018-03-30T00:00:00"/>
    <b v="1"/>
    <b v="1"/>
    <x v="0"/>
    <x v="0"/>
    <s v="Yes"/>
  </r>
  <r>
    <s v="7562-UXTPG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150000000000006"/>
    <n v="886.7"/>
    <x v="4880"/>
    <n v="70.150000000000006"/>
    <n v="1"/>
    <d v="2019-08-25T00:00:00"/>
    <n v="384"/>
    <d v="2018-08-06T00:00:00"/>
    <b v="1"/>
    <b v="0"/>
    <x v="0"/>
    <x v="0"/>
    <s v="No"/>
  </r>
  <r>
    <s v="7563-BIUP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599999999999994"/>
    <n v="415.55"/>
    <x v="4881"/>
    <n v="80.599999999999994"/>
    <n v="1"/>
    <d v="2019-08-25T00:00:00"/>
    <n v="157"/>
    <d v="2019-03-21T00:00:00"/>
    <b v="0"/>
    <b v="1"/>
    <x v="0"/>
    <x v="0"/>
    <s v="Yes"/>
  </r>
  <r>
    <s v="7564-GHCVB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79.05"/>
    <n v="5730.7"/>
    <x v="4882"/>
    <n v="79.05"/>
    <n v="1"/>
    <d v="2019-08-25T00:00:00"/>
    <n v="2204"/>
    <d v="2013-08-12T00:00:00"/>
    <b v="1"/>
    <b v="0"/>
    <x v="0"/>
    <x v="0"/>
    <s v="No"/>
  </r>
  <r>
    <s v="7566-DSRLQ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10.15"/>
    <n v="7998.8"/>
    <x v="4883"/>
    <n v="110.15"/>
    <n v="1"/>
    <d v="2019-08-25T00:00:00"/>
    <n v="2208"/>
    <d v="2013-08-08T00:00:00"/>
    <b v="1"/>
    <b v="0"/>
    <x v="0"/>
    <x v="0"/>
    <s v="No"/>
  </r>
  <r>
    <s v="7567-ECMCM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9.849999999999994"/>
    <n v="2001"/>
    <x v="4884"/>
    <n v="79.849999999999994"/>
    <n v="1"/>
    <d v="2019-08-25T00:00:00"/>
    <n v="762"/>
    <d v="2017-07-24T00:00:00"/>
    <b v="0"/>
    <b v="0"/>
    <x v="0"/>
    <x v="0"/>
    <s v="No"/>
  </r>
  <r>
    <s v="7568-PODML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5.3"/>
    <n v="45.3"/>
    <x v="17"/>
    <n v="45.3"/>
    <n v="1"/>
    <d v="2019-08-25T00:00:00"/>
    <n v="30"/>
    <d v="2019-07-26T00:00:00"/>
    <b v="0"/>
    <b v="1"/>
    <x v="0"/>
    <x v="0"/>
    <s v="Yes"/>
  </r>
  <r>
    <s v="7569-NMZYQ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8.75"/>
    <n v="8672.4500000000007"/>
    <x v="4885"/>
    <n v="118.75"/>
    <n v="1"/>
    <d v="2019-08-25T00:00:00"/>
    <n v="2220"/>
    <d v="2013-07-27T00:00:00"/>
    <b v="1"/>
    <b v="0"/>
    <x v="1"/>
    <x v="0"/>
    <s v="No"/>
  </r>
  <r>
    <s v="7570-WELNY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84.7"/>
    <n v="5711.05"/>
    <x v="4886"/>
    <n v="84.699999999999989"/>
    <n v="1"/>
    <d v="2019-08-25T00:00:00"/>
    <n v="2050"/>
    <d v="2014-01-13T00:00:00"/>
    <b v="1"/>
    <b v="0"/>
    <x v="0"/>
    <x v="0"/>
    <s v="No"/>
  </r>
  <r>
    <s v="7571-YXDAD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4.900000000000006"/>
    <n v="147.15"/>
    <x v="4887"/>
    <n v="74.900000000000006"/>
    <n v="1"/>
    <d v="2019-08-25T00:00:00"/>
    <n v="60"/>
    <d v="2019-06-26T00:00:00"/>
    <b v="1"/>
    <b v="1"/>
    <x v="0"/>
    <x v="0"/>
    <s v="Yes"/>
  </r>
  <r>
    <s v="7572-KPVKK"/>
    <s v="Male"/>
    <n v="0"/>
    <s v="No"/>
    <s v="Yes"/>
    <n v="2"/>
    <s v="Two or More Lines"/>
    <n v="2"/>
    <x v="1"/>
    <x v="1"/>
    <x v="0"/>
    <n v="0"/>
    <x v="0"/>
    <s v="2 Year"/>
    <x v="2"/>
    <s v="Electronic check"/>
    <n v="104.05"/>
    <n v="6590.5"/>
    <x v="4888"/>
    <n v="104.05"/>
    <n v="1"/>
    <d v="2019-08-25T00:00:00"/>
    <n v="1926"/>
    <d v="2014-05-17T00:00:00"/>
    <b v="0"/>
    <b v="0"/>
    <x v="0"/>
    <x v="0"/>
    <s v="No"/>
  </r>
  <r>
    <s v="7576-ASEJU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74.7"/>
    <n v="3187.65"/>
    <x v="4889"/>
    <n v="74.7"/>
    <n v="1"/>
    <d v="2019-08-25T00:00:00"/>
    <n v="1297"/>
    <d v="2016-02-05T00:00:00"/>
    <b v="1"/>
    <b v="0"/>
    <x v="0"/>
    <x v="0"/>
    <s v="No"/>
  </r>
  <r>
    <s v="7576-JMYWV"/>
    <s v="Female"/>
    <n v="1"/>
    <s v="Yes"/>
    <s v="Yes"/>
    <n v="3"/>
    <s v="Two or More Lines"/>
    <n v="2"/>
    <x v="1"/>
    <x v="1"/>
    <x v="0"/>
    <n v="0"/>
    <x v="0"/>
    <s v="Month-to-Month"/>
    <x v="1"/>
    <s v="Electronic check"/>
    <n v="110.2"/>
    <n v="4972.1000000000004"/>
    <x v="4890"/>
    <n v="110.19999999999999"/>
    <n v="1"/>
    <d v="2019-08-25T00:00:00"/>
    <n v="1372"/>
    <d v="2015-11-22T00:00:00"/>
    <b v="1"/>
    <b v="0"/>
    <x v="0"/>
    <x v="0"/>
    <s v="No"/>
  </r>
  <r>
    <s v="7576-OYWBN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6.05"/>
    <n v="231.8"/>
    <x v="4891"/>
    <n v="76.05"/>
    <n v="1"/>
    <d v="2019-08-25T00:00:00"/>
    <n v="93"/>
    <d v="2019-05-24T00:00:00"/>
    <b v="0"/>
    <b v="1"/>
    <x v="0"/>
    <x v="0"/>
    <s v="Yes"/>
  </r>
  <r>
    <s v="7577-SWIF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25"/>
    <n v="89.25"/>
    <x v="17"/>
    <n v="89.25"/>
    <n v="1"/>
    <d v="2019-08-25T00:00:00"/>
    <n v="30"/>
    <d v="2019-07-26T00:00:00"/>
    <b v="0"/>
    <b v="0"/>
    <x v="0"/>
    <x v="0"/>
    <s v="No"/>
  </r>
  <r>
    <s v="7579-KKLOE"/>
    <s v="Male"/>
    <n v="0"/>
    <s v="Yes"/>
    <s v="Yes"/>
    <n v="3"/>
    <s v="Two or More Lines"/>
    <n v="2"/>
    <x v="0"/>
    <x v="0"/>
    <x v="0"/>
    <n v="0"/>
    <x v="0"/>
    <s v="2 Year"/>
    <x v="2"/>
    <s v="Mailed check"/>
    <n v="91.25"/>
    <n v="6589.6"/>
    <x v="4892"/>
    <n v="91.25"/>
    <n v="1"/>
    <d v="2019-08-25T00:00:00"/>
    <n v="2195"/>
    <d v="2013-08-21T00:00:00"/>
    <b v="0"/>
    <b v="0"/>
    <x v="0"/>
    <x v="0"/>
    <s v="No"/>
  </r>
  <r>
    <s v="7579-OOPEC"/>
    <s v="Female"/>
    <n v="1"/>
    <s v="Yes"/>
    <s v="No"/>
    <n v="1"/>
    <s v="One Line"/>
    <n v="1"/>
    <x v="0"/>
    <x v="0"/>
    <x v="0"/>
    <n v="0"/>
    <x v="0"/>
    <s v="Month-to-Month"/>
    <x v="1"/>
    <s v="Credit card (automatic)"/>
    <n v="50.15"/>
    <n v="115.1"/>
    <x v="4893"/>
    <n v="50.15"/>
    <n v="1"/>
    <d v="2019-08-25T00:00:00"/>
    <n v="70"/>
    <d v="2019-06-16T00:00:00"/>
    <b v="1"/>
    <b v="1"/>
    <x v="0"/>
    <x v="0"/>
    <s v="Yes"/>
  </r>
  <r>
    <s v="7580-UGXNC"/>
    <s v="Female"/>
    <n v="1"/>
    <s v="No"/>
    <s v="No"/>
    <n v="0"/>
    <s v="One Line"/>
    <n v="1"/>
    <x v="0"/>
    <x v="0"/>
    <x v="0"/>
    <n v="0"/>
    <x v="0"/>
    <s v="Month-to-Month"/>
    <x v="1"/>
    <s v="Mailed check"/>
    <n v="54.85"/>
    <n v="104.2"/>
    <x v="4894"/>
    <n v="54.85"/>
    <n v="1"/>
    <d v="2019-08-25T00:00:00"/>
    <n v="58"/>
    <d v="2019-06-28T00:00:00"/>
    <b v="1"/>
    <b v="1"/>
    <x v="0"/>
    <x v="0"/>
    <s v="Yes"/>
  </r>
  <r>
    <s v="7581-EBBOU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70.150000000000006"/>
    <n v="4224.7"/>
    <x v="4895"/>
    <n v="70.150000000000006"/>
    <n v="1"/>
    <d v="2019-08-25T00:00:00"/>
    <n v="1831"/>
    <d v="2014-08-20T00:00:00"/>
    <b v="1"/>
    <b v="0"/>
    <x v="0"/>
    <x v="0"/>
    <s v="No"/>
  </r>
  <r>
    <s v="7586-ZATG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9"/>
    <n v="3369.05"/>
    <x v="4896"/>
    <n v="84.9"/>
    <n v="1"/>
    <d v="2019-08-25T00:00:00"/>
    <n v="1206"/>
    <d v="2016-05-06T00:00:00"/>
    <b v="0"/>
    <b v="0"/>
    <x v="0"/>
    <x v="0"/>
    <s v="No"/>
  </r>
  <r>
    <s v="7587-AOVVU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0.75"/>
    <n v="2793.55"/>
    <x v="4897"/>
    <n v="100.75"/>
    <n v="1"/>
    <d v="2019-08-25T00:00:00"/>
    <n v="843"/>
    <d v="2017-05-04T00:00:00"/>
    <b v="0"/>
    <b v="0"/>
    <x v="0"/>
    <x v="0"/>
    <s v="No"/>
  </r>
  <r>
    <s v="7587-RZNME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3.3"/>
    <n v="123.65"/>
    <x v="4898"/>
    <n v="43.3"/>
    <n v="1"/>
    <d v="2019-08-25T00:00:00"/>
    <n v="87"/>
    <d v="2019-05-30T00:00:00"/>
    <b v="0"/>
    <b v="1"/>
    <x v="0"/>
    <x v="0"/>
    <s v="Yes"/>
  </r>
  <r>
    <s v="7590-VHVEG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9.85"/>
    <n v="29.85"/>
    <x v="17"/>
    <n v="29.85"/>
    <n v="1"/>
    <d v="2019-08-25T00:00:00"/>
    <n v="30"/>
    <d v="2019-07-26T00:00:00"/>
    <b v="1"/>
    <b v="0"/>
    <x v="0"/>
    <x v="0"/>
    <s v="No"/>
  </r>
  <r>
    <s v="7593-JNWRU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44.6"/>
    <n v="260.8"/>
    <x v="4899"/>
    <n v="44.6"/>
    <n v="1"/>
    <d v="2019-08-25T00:00:00"/>
    <n v="178"/>
    <d v="2019-02-28T00:00:00"/>
    <b v="0"/>
    <b v="1"/>
    <x v="1"/>
    <x v="0"/>
    <s v="Yes"/>
  </r>
  <r>
    <s v="7593-XFKDI"/>
    <s v="Male"/>
    <n v="0"/>
    <s v="No"/>
    <s v="No"/>
    <n v="0"/>
    <s v="One Line"/>
    <n v="1"/>
    <x v="0"/>
    <x v="0"/>
    <x v="0"/>
    <n v="0"/>
    <x v="0"/>
    <s v="Month-to-Month"/>
    <x v="1"/>
    <s v="Mailed check"/>
    <n v="46.3"/>
    <n v="46.3"/>
    <x v="17"/>
    <n v="46.3"/>
    <n v="1"/>
    <d v="2019-08-25T00:00:00"/>
    <n v="30"/>
    <d v="2019-07-26T00:00:00"/>
    <b v="0"/>
    <b v="1"/>
    <x v="0"/>
    <x v="0"/>
    <s v="Yes"/>
  </r>
  <r>
    <s v="7594-LZNWR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69.150000000000006"/>
    <n v="2275.1"/>
    <x v="4900"/>
    <n v="69.150000000000006"/>
    <n v="1"/>
    <d v="2019-08-25T00:00:00"/>
    <n v="1000"/>
    <d v="2016-11-28T00:00:00"/>
    <b v="0"/>
    <b v="0"/>
    <x v="0"/>
    <x v="0"/>
    <s v="No"/>
  </r>
  <r>
    <s v="7594-RQHXR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79.599999999999994"/>
    <n v="79.599999999999994"/>
    <x v="17"/>
    <n v="79.599999999999994"/>
    <n v="1"/>
    <d v="2019-08-25T00:00:00"/>
    <n v="30"/>
    <d v="2019-07-26T00:00:00"/>
    <b v="1"/>
    <b v="1"/>
    <x v="0"/>
    <x v="0"/>
    <s v="Yes"/>
  </r>
  <r>
    <s v="7595-EHCDL"/>
    <s v="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50.6"/>
    <n v="1653.45"/>
    <x v="4901"/>
    <n v="50.599999999999994"/>
    <n v="1"/>
    <d v="2019-08-25T00:00:00"/>
    <n v="993"/>
    <d v="2016-12-05T00:00:00"/>
    <b v="0"/>
    <b v="0"/>
    <x v="0"/>
    <x v="0"/>
    <s v="No"/>
  </r>
  <r>
    <s v="7595-EUIVN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8"/>
    <n v="75.8"/>
    <x v="17"/>
    <n v="75.8"/>
    <n v="1"/>
    <d v="2019-08-25T00:00:00"/>
    <n v="30"/>
    <d v="2019-07-26T00:00:00"/>
    <b v="1"/>
    <b v="1"/>
    <x v="1"/>
    <x v="0"/>
    <s v="Yes"/>
  </r>
  <r>
    <s v="7596-IIWYC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0.25"/>
    <n v="538.20000000000005"/>
    <x v="4902"/>
    <n v="20.25"/>
    <n v="1"/>
    <d v="2019-08-25T00:00:00"/>
    <n v="808"/>
    <d v="2017-06-08T00:00:00"/>
    <b v="1"/>
    <b v="0"/>
    <x v="0"/>
    <x v="1"/>
    <s v="No"/>
  </r>
  <r>
    <s v="7596-LDUXP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85.15"/>
    <n v="979.05"/>
    <x v="4903"/>
    <n v="85.15"/>
    <n v="1"/>
    <d v="2019-08-25T00:00:00"/>
    <n v="350"/>
    <d v="2018-09-09T00:00:00"/>
    <b v="1"/>
    <b v="0"/>
    <x v="0"/>
    <x v="0"/>
    <s v="No"/>
  </r>
  <r>
    <s v="7596-ZYWBB"/>
    <s v="Female"/>
    <n v="0"/>
    <s v="No"/>
    <s v="No"/>
    <n v="0"/>
    <s v="One Line"/>
    <n v="1"/>
    <x v="0"/>
    <x v="0"/>
    <x v="0"/>
    <n v="0"/>
    <x v="0"/>
    <s v="2 Year"/>
    <x v="2"/>
    <s v="Mailed check"/>
    <n v="59.6"/>
    <n v="3739.8"/>
    <x v="4904"/>
    <n v="59.6"/>
    <n v="1"/>
    <d v="2019-08-25T00:00:00"/>
    <n v="1908"/>
    <d v="2014-06-04T00:00:00"/>
    <b v="1"/>
    <b v="0"/>
    <x v="0"/>
    <x v="0"/>
    <s v="No"/>
  </r>
  <r>
    <s v="7598-UAASY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6.400000000000006"/>
    <n v="151.80000000000001"/>
    <x v="4905"/>
    <n v="76.400000000000006"/>
    <n v="1"/>
    <d v="2019-08-25T00:00:00"/>
    <n v="60"/>
    <d v="2019-06-26T00:00:00"/>
    <b v="0"/>
    <b v="1"/>
    <x v="0"/>
    <x v="0"/>
    <s v="Yes"/>
  </r>
  <r>
    <s v="7599-FKVXZ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6.15"/>
    <n v="4512.7"/>
    <x v="4906"/>
    <n v="106.15"/>
    <n v="1"/>
    <d v="2019-08-25T00:00:00"/>
    <n v="1292"/>
    <d v="2016-02-10T00:00:00"/>
    <b v="0"/>
    <b v="1"/>
    <x v="0"/>
    <x v="0"/>
    <s v="Yes"/>
  </r>
  <r>
    <s v="7599-NTMDP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48.7"/>
    <n v="3008.55"/>
    <x v="4907"/>
    <n v="48.7"/>
    <n v="1"/>
    <d v="2019-08-25T00:00:00"/>
    <n v="1878"/>
    <d v="2014-07-04T00:00:00"/>
    <b v="1"/>
    <b v="0"/>
    <x v="0"/>
    <x v="0"/>
    <s v="No"/>
  </r>
  <r>
    <s v="7601-DHFWZ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4"/>
    <n v="1183.05"/>
    <x v="4908"/>
    <n v="24"/>
    <n v="1"/>
    <d v="2019-08-25T00:00:00"/>
    <n v="1499"/>
    <d v="2015-07-18T00:00:00"/>
    <b v="1"/>
    <b v="0"/>
    <x v="1"/>
    <x v="1"/>
    <s v="No"/>
  </r>
  <r>
    <s v="7601-GNDYK"/>
    <s v="Male"/>
    <n v="0"/>
    <s v="Yes"/>
    <s v="Yes"/>
    <n v="3"/>
    <s v="One Line"/>
    <n v="1"/>
    <x v="2"/>
    <x v="2"/>
    <x v="1"/>
    <n v="0"/>
    <x v="1"/>
    <s v="2 Year"/>
    <x v="2"/>
    <s v="Mailed check"/>
    <n v="19.600000000000001"/>
    <n v="686.95"/>
    <x v="4909"/>
    <n v="19.599999999999998"/>
    <n v="1"/>
    <d v="2019-08-25T00:00:00"/>
    <n v="1065"/>
    <d v="2016-09-24T00:00:00"/>
    <b v="0"/>
    <b v="0"/>
    <x v="0"/>
    <x v="1"/>
    <s v="No"/>
  </r>
  <r>
    <s v="7601-WFVZV"/>
    <s v="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0"/>
    <b v="0"/>
    <x v="0"/>
    <x v="1"/>
    <s v="No"/>
  </r>
  <r>
    <s v="7602-DBTOU"/>
    <s v="Female"/>
    <n v="0"/>
    <s v="Yes"/>
    <s v="No"/>
    <n v="1"/>
    <s v="One Line"/>
    <n v="1"/>
    <x v="2"/>
    <x v="2"/>
    <x v="1"/>
    <n v="0"/>
    <x v="1"/>
    <s v="2 Year"/>
    <x v="2"/>
    <s v="Mailed check"/>
    <n v="19.600000000000001"/>
    <n v="1416.5"/>
    <x v="4910"/>
    <n v="19.600000000000001"/>
    <n v="1"/>
    <d v="2019-08-25T00:00:00"/>
    <n v="2197"/>
    <d v="2013-08-19T00:00:00"/>
    <b v="1"/>
    <b v="0"/>
    <x v="0"/>
    <x v="1"/>
    <s v="No"/>
  </r>
  <r>
    <s v="7602-MVRMB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0.45"/>
    <n v="8058.85"/>
    <x v="4911"/>
    <n v="110.45"/>
    <n v="1"/>
    <d v="2019-08-25T00:00:00"/>
    <n v="2218"/>
    <d v="2013-07-29T00:00:00"/>
    <b v="1"/>
    <b v="0"/>
    <x v="0"/>
    <x v="0"/>
    <s v="No"/>
  </r>
  <r>
    <s v="7603-USHJS"/>
    <s v="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73.75"/>
    <n v="871.4"/>
    <x v="4912"/>
    <n v="73.75"/>
    <n v="1"/>
    <d v="2019-08-25T00:00:00"/>
    <n v="359"/>
    <d v="2018-08-31T00:00:00"/>
    <b v="0"/>
    <b v="1"/>
    <x v="0"/>
    <x v="0"/>
    <s v="Yes"/>
  </r>
  <r>
    <s v="7605-BDWDC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49.85"/>
    <n v="1520.1"/>
    <x v="4913"/>
    <n v="49.85"/>
    <n v="1"/>
    <d v="2019-08-25T00:00:00"/>
    <n v="927"/>
    <d v="2017-02-09T00:00:00"/>
    <b v="1"/>
    <b v="0"/>
    <x v="0"/>
    <x v="0"/>
    <s v="No"/>
  </r>
  <r>
    <s v="7605-SNLQG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50.25"/>
    <n v="2221.5500000000002"/>
    <x v="4914"/>
    <n v="50.25"/>
    <n v="1"/>
    <d v="2019-08-25T00:00:00"/>
    <n v="1344"/>
    <d v="2015-12-20T00:00:00"/>
    <b v="1"/>
    <b v="0"/>
    <x v="1"/>
    <x v="0"/>
    <s v="No"/>
  </r>
  <r>
    <s v="7606-BPHHN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8"/>
    <n v="1468.75"/>
    <x v="4915"/>
    <n v="19.8"/>
    <n v="1"/>
    <d v="2019-08-25T00:00:00"/>
    <n v="2255"/>
    <d v="2013-06-22T00:00:00"/>
    <b v="0"/>
    <b v="0"/>
    <x v="0"/>
    <x v="1"/>
    <s v="No"/>
  </r>
  <r>
    <s v="7607-QKKTJ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5"/>
    <n v="4368.8500000000004"/>
    <x v="4916"/>
    <n v="95"/>
    <n v="1"/>
    <d v="2019-08-25T00:00:00"/>
    <n v="1398"/>
    <d v="2015-10-27T00:00:00"/>
    <b v="0"/>
    <b v="0"/>
    <x v="0"/>
    <x v="0"/>
    <s v="No"/>
  </r>
  <r>
    <s v="7608-RGIRO"/>
    <s v="Male"/>
    <n v="0"/>
    <s v="No"/>
    <s v="Yes"/>
    <n v="2"/>
    <s v="Two or More Lines"/>
    <n v="2"/>
    <x v="2"/>
    <x v="2"/>
    <x v="1"/>
    <n v="0"/>
    <x v="1"/>
    <s v="2 Year"/>
    <x v="2"/>
    <s v="Mailed check"/>
    <n v="24.4"/>
    <n v="1413"/>
    <x v="4917"/>
    <n v="24.4"/>
    <n v="1"/>
    <d v="2019-08-25T00:00:00"/>
    <n v="1760"/>
    <d v="2014-10-30T00:00:00"/>
    <b v="0"/>
    <b v="0"/>
    <x v="0"/>
    <x v="1"/>
    <s v="No"/>
  </r>
  <r>
    <s v="7609-NRNCA"/>
    <s v="Female"/>
    <n v="0"/>
    <s v="No"/>
    <s v="No"/>
    <n v="0"/>
    <s v="One Line"/>
    <n v="1"/>
    <x v="2"/>
    <x v="2"/>
    <x v="1"/>
    <n v="0"/>
    <x v="1"/>
    <s v="1 Year"/>
    <x v="0"/>
    <s v="Mailed check"/>
    <n v="19.55"/>
    <n v="280.85000000000002"/>
    <x v="4918"/>
    <n v="19.55"/>
    <n v="1"/>
    <d v="2019-08-25T00:00:00"/>
    <n v="437"/>
    <d v="2018-06-14T00:00:00"/>
    <b v="1"/>
    <b v="0"/>
    <x v="0"/>
    <x v="1"/>
    <s v="No"/>
  </r>
  <r>
    <s v="7609-YBPXG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87.1"/>
    <n v="4735.2"/>
    <x v="4919"/>
    <n v="87.1"/>
    <n v="1"/>
    <d v="2019-08-25T00:00:00"/>
    <n v="1653"/>
    <d v="2015-02-14T00:00:00"/>
    <b v="0"/>
    <b v="0"/>
    <x v="0"/>
    <x v="0"/>
    <s v="No"/>
  </r>
  <r>
    <s v="7610-TVOPG"/>
    <s v="Male"/>
    <n v="0"/>
    <s v="No"/>
    <s v="No"/>
    <n v="0"/>
    <s v="Two or More Lines"/>
    <n v="2"/>
    <x v="2"/>
    <x v="2"/>
    <x v="1"/>
    <n v="0"/>
    <x v="1"/>
    <s v="Month-to-Month"/>
    <x v="1"/>
    <s v="Electronic check"/>
    <n v="26.35"/>
    <n v="378.6"/>
    <x v="4920"/>
    <n v="26.35"/>
    <n v="1"/>
    <d v="2019-08-25T00:00:00"/>
    <n v="437"/>
    <d v="2018-06-14T00:00:00"/>
    <b v="0"/>
    <b v="0"/>
    <x v="0"/>
    <x v="1"/>
    <s v="No"/>
  </r>
  <r>
    <s v="7611-YKYTC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75"/>
    <n v="1573.95"/>
    <x v="4921"/>
    <n v="75"/>
    <n v="1"/>
    <d v="2019-08-25T00:00:00"/>
    <n v="638"/>
    <d v="2017-11-25T00:00:00"/>
    <b v="0"/>
    <b v="0"/>
    <x v="0"/>
    <x v="0"/>
    <s v="No"/>
  </r>
  <r>
    <s v="7613-LLQFO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45"/>
    <n v="1059.55"/>
    <x v="4922"/>
    <n v="84.45"/>
    <n v="1"/>
    <d v="2019-08-25T00:00:00"/>
    <n v="381"/>
    <d v="2018-08-09T00:00:00"/>
    <b v="0"/>
    <b v="1"/>
    <x v="0"/>
    <x v="0"/>
    <s v="Yes"/>
  </r>
  <r>
    <s v="7614-QVWQL"/>
    <s v="Male"/>
    <n v="0"/>
    <s v="Yes"/>
    <s v="Yes"/>
    <n v="3"/>
    <s v="No Phone Service"/>
    <n v="0"/>
    <x v="0"/>
    <x v="0"/>
    <x v="1"/>
    <n v="1"/>
    <x v="0"/>
    <s v="1 Year"/>
    <x v="0"/>
    <s v="Bank transfer (automatic)"/>
    <n v="51.8"/>
    <n v="2541.25"/>
    <x v="4923"/>
    <n v="51.8"/>
    <n v="1"/>
    <d v="2019-08-25T00:00:00"/>
    <n v="1491"/>
    <d v="2015-07-26T00:00:00"/>
    <b v="0"/>
    <b v="1"/>
    <x v="0"/>
    <x v="0"/>
    <s v="Yes"/>
  </r>
  <r>
    <s v="7615-ESMYF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4.6"/>
    <n v="97.1"/>
    <x v="4924"/>
    <n v="44.6"/>
    <n v="1"/>
    <d v="2019-08-25T00:00:00"/>
    <n v="66"/>
    <d v="2019-06-20T00:00:00"/>
    <b v="1"/>
    <b v="1"/>
    <x v="1"/>
    <x v="0"/>
    <s v="Yes"/>
  </r>
  <r>
    <s v="7617-EYGLW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45"/>
    <n v="19.45"/>
    <x v="17"/>
    <n v="19.45"/>
    <n v="1"/>
    <d v="2019-08-25T00:00:00"/>
    <n v="30"/>
    <d v="2019-07-26T00:00:00"/>
    <b v="0"/>
    <b v="0"/>
    <x v="1"/>
    <x v="1"/>
    <s v="No"/>
  </r>
  <r>
    <s v="7619-ODSGN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54.75"/>
    <n v="1338.15"/>
    <x v="4925"/>
    <n v="54.75"/>
    <n v="1"/>
    <d v="2019-08-25T00:00:00"/>
    <n v="743"/>
    <d v="2017-08-12T00:00:00"/>
    <b v="0"/>
    <b v="1"/>
    <x v="0"/>
    <x v="0"/>
    <s v="Yes"/>
  </r>
  <r>
    <s v="7619-PLRLP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74.099999999999994"/>
    <n v="3833.95"/>
    <x v="4926"/>
    <n v="74.099999999999994"/>
    <n v="1"/>
    <d v="2019-08-25T00:00:00"/>
    <n v="1573"/>
    <d v="2015-05-05T00:00:00"/>
    <b v="1"/>
    <b v="0"/>
    <x v="0"/>
    <x v="0"/>
    <s v="No"/>
  </r>
  <r>
    <s v="7621-VPNET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85.9"/>
    <n v="3729.75"/>
    <x v="4927"/>
    <n v="85.9"/>
    <n v="1"/>
    <d v="2019-08-25T00:00:00"/>
    <n v="1320"/>
    <d v="2016-01-13T00:00:00"/>
    <b v="1"/>
    <b v="0"/>
    <x v="0"/>
    <x v="0"/>
    <s v="No"/>
  </r>
  <r>
    <s v="7622-FWGEW"/>
    <s v="Male"/>
    <n v="1"/>
    <s v="Yes"/>
    <s v="No"/>
    <n v="1"/>
    <s v="One Line"/>
    <n v="1"/>
    <x v="0"/>
    <x v="0"/>
    <x v="0"/>
    <n v="0"/>
    <x v="0"/>
    <s v="2 Year"/>
    <x v="2"/>
    <s v="Bank transfer (automatic)"/>
    <n v="85.65"/>
    <n v="4824.45"/>
    <x v="4928"/>
    <n v="85.65"/>
    <n v="1"/>
    <d v="2019-08-25T00:00:00"/>
    <n v="1712"/>
    <d v="2014-12-17T00:00:00"/>
    <b v="0"/>
    <b v="0"/>
    <x v="0"/>
    <x v="0"/>
    <s v="No"/>
  </r>
  <r>
    <s v="7622-NXQZR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0.1"/>
    <n v="810.85"/>
    <x v="4929"/>
    <n v="30.1"/>
    <n v="1"/>
    <d v="2019-08-25T00:00:00"/>
    <n v="819"/>
    <d v="2017-05-28T00:00:00"/>
    <b v="0"/>
    <b v="0"/>
    <x v="0"/>
    <x v="0"/>
    <s v="No"/>
  </r>
  <r>
    <s v="7623-HKYRK"/>
    <s v="Male"/>
    <n v="0"/>
    <s v="No"/>
    <s v="Yes"/>
    <n v="2"/>
    <s v="One Line"/>
    <n v="1"/>
    <x v="2"/>
    <x v="2"/>
    <x v="1"/>
    <n v="0"/>
    <x v="1"/>
    <s v="Month-to-Month"/>
    <x v="1"/>
    <s v="Mailed check"/>
    <n v="19.7"/>
    <n v="111.65"/>
    <x v="4930"/>
    <n v="19.7"/>
    <n v="1"/>
    <d v="2019-08-25T00:00:00"/>
    <n v="172"/>
    <d v="2019-03-06T00:00:00"/>
    <b v="0"/>
    <b v="0"/>
    <x v="1"/>
    <x v="1"/>
    <s v="No"/>
  </r>
  <r>
    <s v="7623-TRNQN"/>
    <s v="Male"/>
    <n v="0"/>
    <s v="No"/>
    <s v="Yes"/>
    <n v="2"/>
    <s v="One Line"/>
    <n v="1"/>
    <x v="0"/>
    <x v="0"/>
    <x v="0"/>
    <n v="0"/>
    <x v="0"/>
    <s v="Month-to-Month"/>
    <x v="1"/>
    <s v="Mailed check"/>
    <n v="49.9"/>
    <n v="49.9"/>
    <x v="17"/>
    <n v="49.9"/>
    <n v="1"/>
    <d v="2019-08-25T00:00:00"/>
    <n v="30"/>
    <d v="2019-07-26T00:00:00"/>
    <b v="0"/>
    <b v="1"/>
    <x v="0"/>
    <x v="0"/>
    <s v="Yes"/>
  </r>
  <r>
    <s v="7625-XCQR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6.5"/>
    <n v="837.95"/>
    <x v="4931"/>
    <n v="76.5"/>
    <n v="1"/>
    <d v="2019-08-25T00:00:00"/>
    <n v="333"/>
    <d v="2018-09-26T00:00:00"/>
    <b v="1"/>
    <b v="1"/>
    <x v="0"/>
    <x v="0"/>
    <s v="Yes"/>
  </r>
  <r>
    <s v="7627-JKIAZ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8.95"/>
    <n v="2839.65"/>
    <x v="4932"/>
    <n v="78.95"/>
    <n v="1"/>
    <d v="2019-08-25T00:00:00"/>
    <n v="1093"/>
    <d v="2016-08-27T00:00:00"/>
    <b v="1"/>
    <b v="1"/>
    <x v="0"/>
    <x v="0"/>
    <s v="Yes"/>
  </r>
  <r>
    <s v="7629-WFGLW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95.65"/>
    <n v="5471.75"/>
    <x v="4933"/>
    <n v="95.65"/>
    <n v="1"/>
    <d v="2019-08-25T00:00:00"/>
    <n v="1739"/>
    <d v="2014-11-20T00:00:00"/>
    <b v="1"/>
    <b v="0"/>
    <x v="0"/>
    <x v="0"/>
    <s v="No"/>
  </r>
  <r>
    <s v="7629-WIXZF"/>
    <s v="Female"/>
    <n v="0"/>
    <s v="No"/>
    <s v="No"/>
    <n v="0"/>
    <s v="One Line"/>
    <n v="1"/>
    <x v="0"/>
    <x v="0"/>
    <x v="0"/>
    <n v="0"/>
    <x v="0"/>
    <s v="1 Year"/>
    <x v="0"/>
    <s v="Electronic check"/>
    <n v="59.1"/>
    <n v="369.25"/>
    <x v="4934"/>
    <n v="59.1"/>
    <n v="1"/>
    <d v="2019-08-25T00:00:00"/>
    <n v="190"/>
    <d v="2019-02-16T00:00:00"/>
    <b v="1"/>
    <b v="0"/>
    <x v="0"/>
    <x v="0"/>
    <s v="No"/>
  </r>
  <r>
    <s v="7632-MNYOY"/>
    <s v="Male"/>
    <n v="1"/>
    <s v="No"/>
    <s v="No"/>
    <n v="0"/>
    <s v="Two or More Lines"/>
    <n v="2"/>
    <x v="1"/>
    <x v="1"/>
    <x v="0"/>
    <n v="0"/>
    <x v="0"/>
    <s v="1 Year"/>
    <x v="0"/>
    <s v="Credit card (automatic)"/>
    <n v="110.9"/>
    <n v="7432.05"/>
    <x v="4935"/>
    <n v="110.9"/>
    <n v="1"/>
    <d v="2019-08-25T00:00:00"/>
    <n v="2037"/>
    <d v="2014-01-26T00:00:00"/>
    <b v="0"/>
    <b v="1"/>
    <x v="0"/>
    <x v="0"/>
    <s v="Yes"/>
  </r>
  <r>
    <s v="7632-YUTXB"/>
    <s v="Female"/>
    <n v="0"/>
    <s v="Yes"/>
    <s v="Yes"/>
    <n v="3"/>
    <s v="One Line"/>
    <n v="1"/>
    <x v="2"/>
    <x v="2"/>
    <x v="1"/>
    <n v="0"/>
    <x v="1"/>
    <s v="1 Year"/>
    <x v="0"/>
    <s v="Mailed check"/>
    <n v="20.05"/>
    <n v="520.1"/>
    <x v="4936"/>
    <n v="20.05"/>
    <n v="1"/>
    <d v="2019-08-25T00:00:00"/>
    <n v="789"/>
    <d v="2017-06-27T00:00:00"/>
    <b v="1"/>
    <b v="0"/>
    <x v="0"/>
    <x v="1"/>
    <s v="No"/>
  </r>
  <r>
    <s v="7633-MVPUY"/>
    <s v="Male"/>
    <n v="0"/>
    <s v="Yes"/>
    <s v="No"/>
    <n v="1"/>
    <s v="One Line"/>
    <n v="1"/>
    <x v="0"/>
    <x v="0"/>
    <x v="0"/>
    <n v="0"/>
    <x v="0"/>
    <s v="2 Year"/>
    <x v="2"/>
    <s v="Electronic check"/>
    <n v="59.75"/>
    <n v="3450.15"/>
    <x v="4937"/>
    <n v="59.75"/>
    <n v="1"/>
    <d v="2019-08-25T00:00:00"/>
    <n v="1755"/>
    <d v="2014-11-04T00:00:00"/>
    <b v="0"/>
    <b v="0"/>
    <x v="0"/>
    <x v="0"/>
    <s v="No"/>
  </r>
  <r>
    <s v="7634-HLQJR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05"/>
    <n v="1016.7"/>
    <x v="4938"/>
    <n v="20.05"/>
    <n v="1"/>
    <d v="2019-08-25T00:00:00"/>
    <n v="1542"/>
    <d v="2015-06-05T00:00:00"/>
    <b v="1"/>
    <b v="0"/>
    <x v="0"/>
    <x v="1"/>
    <s v="No"/>
  </r>
  <r>
    <s v="7634-WSWDB"/>
    <s v="Female"/>
    <n v="0"/>
    <s v="No"/>
    <s v="Yes"/>
    <n v="2"/>
    <s v="No Phone Service"/>
    <n v="0"/>
    <x v="0"/>
    <x v="0"/>
    <x v="1"/>
    <n v="1"/>
    <x v="0"/>
    <s v="Month-to-Month"/>
    <x v="1"/>
    <s v="Electronic check"/>
    <n v="38.5"/>
    <n v="330.8"/>
    <x v="4939"/>
    <n v="38.5"/>
    <n v="1"/>
    <d v="2019-08-25T00:00:00"/>
    <n v="261"/>
    <d v="2018-12-07T00:00:00"/>
    <b v="1"/>
    <b v="0"/>
    <x v="0"/>
    <x v="0"/>
    <s v="No"/>
  </r>
  <r>
    <s v="7636-OWBPG"/>
    <s v="Male"/>
    <n v="1"/>
    <s v="No"/>
    <s v="No"/>
    <n v="0"/>
    <s v="No Phone Service"/>
    <n v="0"/>
    <x v="0"/>
    <x v="0"/>
    <x v="1"/>
    <n v="1"/>
    <x v="0"/>
    <s v="Month-to-Month"/>
    <x v="1"/>
    <s v="Credit card (automatic)"/>
    <n v="29.35"/>
    <n v="381.2"/>
    <x v="4940"/>
    <n v="29.35"/>
    <n v="1"/>
    <d v="2019-08-25T00:00:00"/>
    <n v="395"/>
    <d v="2018-07-26T00:00:00"/>
    <b v="0"/>
    <b v="0"/>
    <x v="1"/>
    <x v="0"/>
    <s v="No"/>
  </r>
  <r>
    <s v="7636-PEPNS"/>
    <s v="Female"/>
    <n v="0"/>
    <s v="Yes"/>
    <s v="Yes"/>
    <n v="3"/>
    <s v="One Line"/>
    <n v="1"/>
    <x v="0"/>
    <x v="0"/>
    <x v="0"/>
    <n v="0"/>
    <x v="0"/>
    <s v="1 Year"/>
    <x v="0"/>
    <s v="Mailed check"/>
    <n v="44.1"/>
    <n v="2413.0500000000002"/>
    <x v="4941"/>
    <n v="44.1"/>
    <n v="1"/>
    <d v="2019-08-25T00:00:00"/>
    <n v="1663"/>
    <d v="2015-02-04T00:00:00"/>
    <b v="1"/>
    <b v="0"/>
    <x v="1"/>
    <x v="0"/>
    <s v="No"/>
  </r>
  <r>
    <s v="7636-XUHWW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899999999999999"/>
    <n v="33.700000000000003"/>
    <x v="4942"/>
    <n v="19.899999999999999"/>
    <n v="1"/>
    <d v="2019-08-25T00:00:00"/>
    <n v="51"/>
    <d v="2019-07-05T00:00:00"/>
    <b v="0"/>
    <b v="0"/>
    <x v="0"/>
    <x v="1"/>
    <s v="No"/>
  </r>
  <r>
    <s v="7638-QVMVY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"/>
    <n v="522.95000000000005"/>
    <x v="4943"/>
    <n v="79"/>
    <n v="1"/>
    <d v="2019-08-25T00:00:00"/>
    <n v="201"/>
    <d v="2019-02-05T00:00:00"/>
    <b v="1"/>
    <b v="1"/>
    <x v="0"/>
    <x v="0"/>
    <s v="Yes"/>
  </r>
  <r>
    <s v="7639-LIAYI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79.75"/>
    <n v="4217.8"/>
    <x v="4944"/>
    <n v="79.75"/>
    <n v="1"/>
    <d v="2019-08-25T00:00:00"/>
    <n v="1608"/>
    <d v="2015-03-31T00:00:00"/>
    <b v="0"/>
    <b v="0"/>
    <x v="0"/>
    <x v="0"/>
    <s v="No"/>
  </r>
  <r>
    <s v="7639-OPLNG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25"/>
    <n v="5731.85"/>
    <x v="4945"/>
    <n v="79.25"/>
    <n v="1"/>
    <d v="2019-08-25T00:00:00"/>
    <n v="2199"/>
    <d v="2013-08-17T00:00:00"/>
    <b v="0"/>
    <b v="0"/>
    <x v="0"/>
    <x v="0"/>
    <s v="No"/>
  </r>
  <r>
    <s v="7639-SUPCW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8.8"/>
    <n v="1054.5999999999999"/>
    <x v="4946"/>
    <n v="48.8"/>
    <n v="1"/>
    <d v="2019-08-25T00:00:00"/>
    <n v="657"/>
    <d v="2017-11-06T00:00:00"/>
    <b v="1"/>
    <b v="1"/>
    <x v="0"/>
    <x v="0"/>
    <s v="Yes"/>
  </r>
  <r>
    <s v="7641-EUYET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100.7"/>
    <n v="4541.2"/>
    <x v="4947"/>
    <n v="100.7"/>
    <n v="1"/>
    <d v="2019-08-25T00:00:00"/>
    <n v="1371"/>
    <d v="2015-11-23T00:00:00"/>
    <b v="0"/>
    <b v="1"/>
    <x v="0"/>
    <x v="0"/>
    <s v="Yes"/>
  </r>
  <r>
    <s v="7641-TQFHN"/>
    <s v="Male"/>
    <n v="0"/>
    <s v="No"/>
    <s v="Yes"/>
    <n v="2"/>
    <s v="Two or More Lines"/>
    <n v="2"/>
    <x v="1"/>
    <x v="1"/>
    <x v="0"/>
    <n v="0"/>
    <x v="0"/>
    <s v="2 Year"/>
    <x v="2"/>
    <s v="Mailed check"/>
    <n v="100.55"/>
    <n v="3895.35"/>
    <x v="4948"/>
    <n v="100.55"/>
    <n v="1"/>
    <d v="2019-08-25T00:00:00"/>
    <n v="1178"/>
    <d v="2016-06-03T00:00:00"/>
    <b v="0"/>
    <b v="0"/>
    <x v="0"/>
    <x v="0"/>
    <s v="No"/>
  </r>
  <r>
    <s v="7643-RCHXS"/>
    <s v="Female"/>
    <n v="0"/>
    <s v="Yes"/>
    <s v="Yes"/>
    <n v="3"/>
    <s v="One Line"/>
    <n v="1"/>
    <x v="2"/>
    <x v="2"/>
    <x v="1"/>
    <n v="0"/>
    <x v="1"/>
    <s v="2 Year"/>
    <x v="2"/>
    <s v="Electronic check"/>
    <n v="19.350000000000001"/>
    <n v="1263.8499999999999"/>
    <x v="4949"/>
    <n v="19.350000000000001"/>
    <n v="1"/>
    <d v="2019-08-25T00:00:00"/>
    <n v="1986"/>
    <d v="2014-03-18T00:00:00"/>
    <b v="1"/>
    <b v="0"/>
    <x v="0"/>
    <x v="1"/>
    <s v="No"/>
  </r>
  <r>
    <s v="7644-OMVMY"/>
    <s v="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m/>
    <x v="877"/>
    <e v="#DIV/0!"/>
    <e v="#N/A"/>
    <d v="2019-08-25T00:00:00"/>
    <n v="0"/>
    <d v="2019-08-25T00:00:00"/>
    <b v="0"/>
    <b v="0"/>
    <x v="0"/>
    <x v="1"/>
    <s v="No"/>
  </r>
  <r>
    <s v="7647-GYYKX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350000000000001"/>
    <n v="1092.3499999999999"/>
    <x v="4950"/>
    <n v="20.350000000000001"/>
    <n v="1"/>
    <d v="2019-08-25T00:00:00"/>
    <n v="1632"/>
    <d v="2015-03-07T00:00:00"/>
    <b v="1"/>
    <b v="0"/>
    <x v="0"/>
    <x v="1"/>
    <s v="No"/>
  </r>
  <r>
    <s v="7649-PHJVR"/>
    <s v="Male"/>
    <n v="0"/>
    <s v="No"/>
    <s v="No"/>
    <n v="0"/>
    <s v="One Line"/>
    <n v="1"/>
    <x v="2"/>
    <x v="2"/>
    <x v="1"/>
    <n v="0"/>
    <x v="1"/>
    <s v="1 Year"/>
    <x v="0"/>
    <s v="Mailed check"/>
    <n v="19.5"/>
    <n v="226.8"/>
    <x v="4951"/>
    <n v="19.5"/>
    <n v="1"/>
    <d v="2019-08-25T00:00:00"/>
    <n v="354"/>
    <d v="2018-09-05T00:00:00"/>
    <b v="0"/>
    <b v="0"/>
    <x v="0"/>
    <x v="1"/>
    <s v="No"/>
  </r>
  <r>
    <s v="7649-SIJJF"/>
    <s v="Male"/>
    <n v="0"/>
    <s v="Yes"/>
    <s v="No"/>
    <n v="1"/>
    <s v="Two or More Lines"/>
    <n v="2"/>
    <x v="0"/>
    <x v="0"/>
    <x v="0"/>
    <n v="0"/>
    <x v="0"/>
    <s v="2 Year"/>
    <x v="2"/>
    <s v="Mailed check"/>
    <n v="80.099999999999994"/>
    <n v="5585.4"/>
    <x v="4952"/>
    <n v="80.099999999999994"/>
    <n v="1"/>
    <d v="2019-08-25T00:00:00"/>
    <n v="2120"/>
    <d v="2013-11-04T00:00:00"/>
    <b v="0"/>
    <b v="0"/>
    <x v="0"/>
    <x v="0"/>
    <s v="No"/>
  </r>
  <r>
    <s v="7654-YWJUF"/>
    <s v="Male"/>
    <n v="0"/>
    <s v="Yes"/>
    <s v="No"/>
    <n v="1"/>
    <s v="One Line"/>
    <n v="1"/>
    <x v="1"/>
    <x v="1"/>
    <x v="0"/>
    <n v="0"/>
    <x v="0"/>
    <s v="1 Year"/>
    <x v="0"/>
    <s v="Bank transfer (automatic)"/>
    <n v="84.25"/>
    <n v="3539.25"/>
    <x v="4953"/>
    <n v="84.25"/>
    <n v="1"/>
    <d v="2019-08-25T00:00:00"/>
    <n v="1277"/>
    <d v="2016-02-25T00:00:00"/>
    <b v="0"/>
    <b v="0"/>
    <x v="0"/>
    <x v="0"/>
    <s v="No"/>
  </r>
  <r>
    <s v="7657-DYEPJ"/>
    <s v="Male"/>
    <n v="1"/>
    <s v="No"/>
    <s v="No"/>
    <n v="0"/>
    <s v="One Line"/>
    <n v="1"/>
    <x v="0"/>
    <x v="0"/>
    <x v="0"/>
    <n v="0"/>
    <x v="0"/>
    <s v="1 Year"/>
    <x v="0"/>
    <s v="Credit card (automatic)"/>
    <n v="70.150000000000006"/>
    <n v="2497.35"/>
    <x v="4954"/>
    <n v="70.150000000000006"/>
    <n v="1"/>
    <d v="2019-08-25T00:00:00"/>
    <n v="1082"/>
    <d v="2016-09-07T00:00:00"/>
    <b v="0"/>
    <b v="1"/>
    <x v="0"/>
    <x v="0"/>
    <s v="Yes"/>
  </r>
  <r>
    <s v="7658-UYUQS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86.55"/>
    <n v="1857.25"/>
    <x v="4955"/>
    <n v="86.55"/>
    <n v="1"/>
    <d v="2019-08-25T00:00:00"/>
    <n v="652"/>
    <d v="2017-11-11T00:00:00"/>
    <b v="0"/>
    <b v="0"/>
    <x v="0"/>
    <x v="0"/>
    <s v="No"/>
  </r>
  <r>
    <s v="7660-HDPJ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2"/>
    <n v="69.2"/>
    <x v="17"/>
    <n v="69.2"/>
    <n v="1"/>
    <d v="2019-08-25T00:00:00"/>
    <n v="30"/>
    <d v="2019-07-26T00:00:00"/>
    <b v="1"/>
    <b v="1"/>
    <x v="0"/>
    <x v="0"/>
    <s v="Yes"/>
  </r>
  <r>
    <s v="7661-CPURM"/>
    <s v="Male"/>
    <n v="0"/>
    <s v="No"/>
    <s v="No"/>
    <n v="0"/>
    <s v="One Line"/>
    <n v="1"/>
    <x v="1"/>
    <x v="1"/>
    <x v="0"/>
    <n v="0"/>
    <x v="0"/>
    <s v="1 Year"/>
    <x v="0"/>
    <s v="Credit card (automatic)"/>
    <n v="87.7"/>
    <n v="1725.95"/>
    <x v="4956"/>
    <n v="87.7"/>
    <n v="1"/>
    <d v="2019-08-25T00:00:00"/>
    <n v="598"/>
    <d v="2018-01-04T00:00:00"/>
    <b v="0"/>
    <b v="0"/>
    <x v="0"/>
    <x v="0"/>
    <s v="No"/>
  </r>
  <r>
    <s v="7663-CUXZB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13.75"/>
    <n v="6561.25"/>
    <x v="4957"/>
    <n v="113.75"/>
    <n v="1"/>
    <d v="2019-08-25T00:00:00"/>
    <n v="1754"/>
    <d v="2014-11-05T00:00:00"/>
    <b v="0"/>
    <b v="0"/>
    <x v="0"/>
    <x v="0"/>
    <s v="No"/>
  </r>
  <r>
    <s v="7663-RGWBC"/>
    <s v="Male"/>
    <n v="0"/>
    <s v="No"/>
    <s v="No"/>
    <n v="0"/>
    <s v="One Line"/>
    <n v="1"/>
    <x v="0"/>
    <x v="0"/>
    <x v="0"/>
    <n v="0"/>
    <x v="0"/>
    <s v="Month-to-Month"/>
    <x v="1"/>
    <s v="Mailed check"/>
    <n v="44.15"/>
    <n v="44.15"/>
    <x v="17"/>
    <n v="44.15"/>
    <n v="1"/>
    <d v="2019-08-25T00:00:00"/>
    <n v="30"/>
    <d v="2019-07-26T00:00:00"/>
    <b v="0"/>
    <b v="1"/>
    <x v="0"/>
    <x v="0"/>
    <s v="Yes"/>
  </r>
  <r>
    <s v="7663-YJHSN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3.95"/>
    <n v="7556.9"/>
    <x v="4958"/>
    <n v="103.95"/>
    <n v="1"/>
    <d v="2019-08-25T00:00:00"/>
    <n v="2210"/>
    <d v="2013-08-06T00:00:00"/>
    <b v="1"/>
    <b v="0"/>
    <x v="0"/>
    <x v="0"/>
    <s v="No"/>
  </r>
  <r>
    <s v="7663-ZTEGJ"/>
    <s v="Male"/>
    <n v="0"/>
    <s v="No"/>
    <s v="Yes"/>
    <n v="2"/>
    <s v="Two or More Lines"/>
    <n v="2"/>
    <x v="1"/>
    <x v="1"/>
    <x v="0"/>
    <n v="0"/>
    <x v="0"/>
    <s v="1 Year"/>
    <x v="0"/>
    <s v="Credit card (automatic)"/>
    <n v="100.55"/>
    <n v="2830.45"/>
    <x v="4959"/>
    <n v="100.55"/>
    <n v="1"/>
    <d v="2019-08-25T00:00:00"/>
    <n v="856"/>
    <d v="2017-04-21T00:00:00"/>
    <b v="0"/>
    <b v="0"/>
    <x v="0"/>
    <x v="0"/>
    <s v="No"/>
  </r>
  <r>
    <s v="7665-NKLAV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40.65"/>
    <n v="1547.35"/>
    <x v="4960"/>
    <n v="40.65"/>
    <n v="1"/>
    <d v="2019-08-25T00:00:00"/>
    <n v="1157"/>
    <d v="2016-06-24T00:00:00"/>
    <b v="1"/>
    <b v="0"/>
    <x v="0"/>
    <x v="0"/>
    <s v="No"/>
  </r>
  <r>
    <s v="7665-TOAL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599999999999994"/>
    <n v="69.599999999999994"/>
    <x v="17"/>
    <n v="69.599999999999994"/>
    <n v="1"/>
    <d v="2019-08-25T00:00:00"/>
    <n v="30"/>
    <d v="2019-07-26T00:00:00"/>
    <b v="1"/>
    <b v="1"/>
    <x v="1"/>
    <x v="0"/>
    <s v="Yes"/>
  </r>
  <r>
    <s v="7665-VIGUD"/>
    <s v="Male"/>
    <n v="0"/>
    <s v="No"/>
    <s v="No"/>
    <n v="0"/>
    <s v="One Line"/>
    <n v="1"/>
    <x v="2"/>
    <x v="2"/>
    <x v="1"/>
    <n v="0"/>
    <x v="1"/>
    <s v="1 Year"/>
    <x v="0"/>
    <s v="Mailed check"/>
    <n v="20.350000000000001"/>
    <n v="176.3"/>
    <x v="4961"/>
    <n v="20.350000000000001"/>
    <n v="1"/>
    <d v="2019-08-25T00:00:00"/>
    <n v="263"/>
    <d v="2018-12-05T00:00:00"/>
    <b v="0"/>
    <b v="0"/>
    <x v="0"/>
    <x v="1"/>
    <s v="No"/>
  </r>
  <r>
    <s v="7666-WKRON"/>
    <s v="Female"/>
    <n v="0"/>
    <s v="No"/>
    <s v="No"/>
    <n v="0"/>
    <s v="One Line"/>
    <n v="1"/>
    <x v="1"/>
    <x v="1"/>
    <x v="0"/>
    <n v="0"/>
    <x v="0"/>
    <s v="2 Year"/>
    <x v="2"/>
    <s v="Electronic check"/>
    <n v="80.45"/>
    <n v="3201.55"/>
    <x v="4962"/>
    <n v="80.45"/>
    <n v="1"/>
    <d v="2019-08-25T00:00:00"/>
    <n v="1210"/>
    <d v="2016-05-02T00:00:00"/>
    <b v="1"/>
    <b v="1"/>
    <x v="0"/>
    <x v="0"/>
    <s v="Yes"/>
  </r>
  <r>
    <s v="7668-XCFYV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2.55"/>
    <n v="1614.7"/>
    <x v="4963"/>
    <n v="92.550000000000011"/>
    <e v="#N/A"/>
    <d v="2019-08-25T00:00:00"/>
    <n v="530"/>
    <d v="2018-03-13T00:00:00"/>
    <b v="1"/>
    <b v="0"/>
    <x v="0"/>
    <x v="0"/>
    <s v="No"/>
  </r>
  <r>
    <s v="7669-LCRSD"/>
    <s v="Male"/>
    <n v="0"/>
    <s v="Yes"/>
    <s v="Yes"/>
    <n v="3"/>
    <s v="One Line"/>
    <n v="1"/>
    <x v="0"/>
    <x v="0"/>
    <x v="0"/>
    <n v="0"/>
    <x v="0"/>
    <s v="Month-to-Month"/>
    <x v="1"/>
    <s v="Mailed check"/>
    <n v="56.3"/>
    <n v="628.65"/>
    <x v="4964"/>
    <n v="56.3"/>
    <n v="1"/>
    <d v="2019-08-25T00:00:00"/>
    <n v="339"/>
    <d v="2018-09-20T00:00:00"/>
    <b v="0"/>
    <b v="0"/>
    <x v="0"/>
    <x v="0"/>
    <s v="No"/>
  </r>
  <r>
    <s v="7670-ZBPOQ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61.05"/>
    <n v="3478.75"/>
    <x v="4965"/>
    <n v="61.050000000000004"/>
    <e v="#N/A"/>
    <d v="2019-08-25T00:00:00"/>
    <n v="1732"/>
    <d v="2014-11-27T00:00:00"/>
    <b v="1"/>
    <b v="0"/>
    <x v="0"/>
    <x v="0"/>
    <s v="No"/>
  </r>
  <r>
    <s v="7672-VFMXZ"/>
    <s v="Male"/>
    <n v="0"/>
    <s v="Yes"/>
    <s v="No"/>
    <n v="1"/>
    <s v="One Line"/>
    <n v="1"/>
    <x v="0"/>
    <x v="0"/>
    <x v="0"/>
    <n v="0"/>
    <x v="0"/>
    <s v="Month-to-Month"/>
    <x v="1"/>
    <s v="Electronic check"/>
    <n v="55.7"/>
    <n v="3171.6"/>
    <x v="4966"/>
    <n v="55.7"/>
    <n v="1"/>
    <d v="2019-08-25T00:00:00"/>
    <n v="1731"/>
    <d v="2014-11-28T00:00:00"/>
    <b v="0"/>
    <b v="0"/>
    <x v="0"/>
    <x v="0"/>
    <s v="No"/>
  </r>
  <r>
    <s v="7673-BQGKU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49999999999999"/>
    <n v="1337.5"/>
    <x v="4967"/>
    <n v="20.149999999999999"/>
    <n v="1"/>
    <d v="2019-08-25T00:00:00"/>
    <n v="2018"/>
    <d v="2014-02-14T00:00:00"/>
    <b v="1"/>
    <b v="0"/>
    <x v="0"/>
    <x v="1"/>
    <s v="No"/>
  </r>
  <r>
    <s v="7673-LPRNY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78.55"/>
    <n v="1843.05"/>
    <x v="4968"/>
    <n v="78.55"/>
    <n v="1"/>
    <d v="2019-08-25T00:00:00"/>
    <n v="713"/>
    <d v="2017-09-11T00:00:00"/>
    <b v="1"/>
    <b v="0"/>
    <x v="0"/>
    <x v="0"/>
    <s v="No"/>
  </r>
  <r>
    <s v="7674-YTAFD"/>
    <s v="Female"/>
    <n v="0"/>
    <s v="No"/>
    <s v="No"/>
    <n v="0"/>
    <s v="One Line"/>
    <n v="1"/>
    <x v="1"/>
    <x v="1"/>
    <x v="0"/>
    <n v="0"/>
    <x v="0"/>
    <s v="1 Year"/>
    <x v="0"/>
    <s v="Bank transfer (automatic)"/>
    <n v="79.95"/>
    <n v="2684.85"/>
    <x v="4969"/>
    <n v="79.950000000000017"/>
    <e v="#N/A"/>
    <d v="2019-08-25T00:00:00"/>
    <n v="1021"/>
    <d v="2016-11-07T00:00:00"/>
    <b v="1"/>
    <b v="0"/>
    <x v="0"/>
    <x v="0"/>
    <s v="No"/>
  </r>
  <r>
    <s v="7675-OZCZG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45"/>
    <n v="127.1"/>
    <x v="4970"/>
    <n v="45"/>
    <n v="1"/>
    <d v="2019-08-25T00:00:00"/>
    <n v="86"/>
    <d v="2019-05-31T00:00:00"/>
    <b v="1"/>
    <b v="1"/>
    <x v="0"/>
    <x v="0"/>
    <s v="Yes"/>
  </r>
  <r>
    <s v="7677-SJJJK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19.899999999999999"/>
    <n v="153.94999999999999"/>
    <x v="4971"/>
    <n v="19.899999999999999"/>
    <n v="1"/>
    <d v="2019-08-25T00:00:00"/>
    <n v="235"/>
    <d v="2019-01-02T00:00:00"/>
    <b v="0"/>
    <b v="0"/>
    <x v="0"/>
    <x v="1"/>
    <s v="No"/>
  </r>
  <r>
    <s v="7682-AZNDK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9.85"/>
    <n v="3091.75"/>
    <x v="4972"/>
    <n v="89.85"/>
    <n v="1"/>
    <d v="2019-08-25T00:00:00"/>
    <n v="1046"/>
    <d v="2016-10-13T00:00:00"/>
    <b v="0"/>
    <b v="0"/>
    <x v="0"/>
    <x v="0"/>
    <s v="No"/>
  </r>
  <r>
    <s v="7683-CBDKJ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65.45"/>
    <n v="937.6"/>
    <x v="4973"/>
    <n v="65.45"/>
    <n v="1"/>
    <d v="2019-08-25T00:00:00"/>
    <n v="435"/>
    <d v="2018-06-16T00:00:00"/>
    <b v="0"/>
    <b v="1"/>
    <x v="0"/>
    <x v="0"/>
    <s v="Yes"/>
  </r>
  <r>
    <s v="7684-XSZIY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3"/>
    <n v="1643.25"/>
    <x v="4974"/>
    <n v="24.3"/>
    <n v="1"/>
    <d v="2019-08-25T00:00:00"/>
    <n v="2056"/>
    <d v="2014-01-07T00:00:00"/>
    <b v="0"/>
    <b v="0"/>
    <x v="0"/>
    <x v="1"/>
    <s v="No"/>
  </r>
  <r>
    <s v="7688-AWMDX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54.5"/>
    <n v="3778.2"/>
    <x v="4975"/>
    <n v="54.500000000000007"/>
    <e v="#N/A"/>
    <d v="2019-08-25T00:00:00"/>
    <n v="2107"/>
    <d v="2013-11-17T00:00:00"/>
    <b v="0"/>
    <b v="0"/>
    <x v="0"/>
    <x v="0"/>
    <s v="No"/>
  </r>
  <r>
    <s v="7690-KPNCU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73.05"/>
    <n v="4688.6499999999996"/>
    <x v="4976"/>
    <n v="73.05"/>
    <n v="1"/>
    <d v="2019-08-25T00:00:00"/>
    <n v="1951"/>
    <d v="2014-04-22T00:00:00"/>
    <b v="0"/>
    <b v="0"/>
    <x v="0"/>
    <x v="0"/>
    <s v="No"/>
  </r>
  <r>
    <s v="7691-KGKGP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65"/>
    <n v="3363.8"/>
    <x v="4977"/>
    <n v="65"/>
    <n v="1"/>
    <d v="2019-08-25T00:00:00"/>
    <n v="1573"/>
    <d v="2015-05-05T00:00:00"/>
    <b v="0"/>
    <b v="0"/>
    <x v="0"/>
    <x v="0"/>
    <s v="No"/>
  </r>
  <r>
    <s v="7691-XVTZH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89.95"/>
    <n v="5974.3"/>
    <x v="4978"/>
    <n v="89.95"/>
    <n v="1"/>
    <d v="2019-08-25T00:00:00"/>
    <n v="2019"/>
    <d v="2014-02-13T00:00:00"/>
    <b v="1"/>
    <b v="0"/>
    <x v="0"/>
    <x v="0"/>
    <s v="No"/>
  </r>
  <r>
    <s v="7693-LCKZL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0.150000000000006"/>
    <n v="385"/>
    <x v="4979"/>
    <n v="80.149999999999991"/>
    <n v="1"/>
    <d v="2019-08-25T00:00:00"/>
    <n v="146"/>
    <d v="2019-04-01T00:00:00"/>
    <b v="0"/>
    <b v="1"/>
    <x v="0"/>
    <x v="0"/>
    <s v="Yes"/>
  </r>
  <r>
    <s v="7693-QPEFS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72.95"/>
    <n v="3829.75"/>
    <x v="4980"/>
    <n v="72.95"/>
    <n v="1"/>
    <d v="2019-08-25T00:00:00"/>
    <n v="1596"/>
    <d v="2015-04-12T00:00:00"/>
    <b v="0"/>
    <b v="0"/>
    <x v="0"/>
    <x v="0"/>
    <s v="No"/>
  </r>
  <r>
    <s v="7694-VLBWQ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4.1"/>
    <n v="7040.85"/>
    <x v="4981"/>
    <n v="104.09999999999998"/>
    <n v="1"/>
    <d v="2019-08-25T00:00:00"/>
    <n v="2056"/>
    <d v="2014-01-07T00:00:00"/>
    <b v="0"/>
    <b v="1"/>
    <x v="0"/>
    <x v="0"/>
    <s v="Yes"/>
  </r>
  <r>
    <s v="7695-PKLCZ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5"/>
    <n v="1424.9"/>
    <x v="4982"/>
    <n v="20.5"/>
    <n v="1"/>
    <d v="2019-08-25T00:00:00"/>
    <n v="2113"/>
    <d v="2013-11-11T00:00:00"/>
    <b v="1"/>
    <b v="0"/>
    <x v="0"/>
    <x v="1"/>
    <s v="No"/>
  </r>
  <r>
    <s v="7696-AMHOD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78"/>
    <n v="3824.2"/>
    <x v="4983"/>
    <n v="78"/>
    <n v="1"/>
    <d v="2019-08-25T00:00:00"/>
    <n v="1490"/>
    <d v="2015-07-27T00:00:00"/>
    <b v="1"/>
    <b v="0"/>
    <x v="0"/>
    <x v="0"/>
    <s v="No"/>
  </r>
  <r>
    <s v="7696-CFTAT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8"/>
    <n v="726.1"/>
    <x v="4984"/>
    <n v="19.8"/>
    <n v="1"/>
    <d v="2019-08-25T00:00:00"/>
    <n v="1115"/>
    <d v="2016-08-05T00:00:00"/>
    <b v="0"/>
    <b v="0"/>
    <x v="0"/>
    <x v="1"/>
    <s v="No"/>
  </r>
  <r>
    <s v="7698-YFGEZ"/>
    <s v="Male"/>
    <n v="0"/>
    <s v="No"/>
    <s v="No"/>
    <n v="0"/>
    <s v="One Line"/>
    <n v="1"/>
    <x v="2"/>
    <x v="2"/>
    <x v="1"/>
    <n v="0"/>
    <x v="1"/>
    <s v="Month-to-Month"/>
    <x v="1"/>
    <s v="Mailed check"/>
    <n v="20"/>
    <n v="20"/>
    <x v="17"/>
    <n v="20"/>
    <n v="1"/>
    <d v="2019-08-25T00:00:00"/>
    <n v="30"/>
    <d v="2019-07-26T00:00:00"/>
    <b v="0"/>
    <b v="0"/>
    <x v="0"/>
    <x v="1"/>
    <s v="No"/>
  </r>
  <r>
    <s v="7703-ZEKEF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1"/>
    <n v="1917.1"/>
    <x v="4985"/>
    <n v="81"/>
    <n v="1"/>
    <d v="2019-08-25T00:00:00"/>
    <n v="720"/>
    <d v="2017-09-04T00:00:00"/>
    <b v="0"/>
    <b v="1"/>
    <x v="0"/>
    <x v="0"/>
    <s v="Yes"/>
  </r>
  <r>
    <s v="7706-DZNKK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45"/>
    <n v="237.3"/>
    <x v="4986"/>
    <n v="20.45"/>
    <n v="1"/>
    <d v="2019-08-25T00:00:00"/>
    <n v="353"/>
    <d v="2018-09-06T00:00:00"/>
    <b v="0"/>
    <b v="0"/>
    <x v="0"/>
    <x v="1"/>
    <s v="No"/>
  </r>
  <r>
    <s v="7706-YLMQA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7"/>
    <n v="1341.5"/>
    <x v="4987"/>
    <n v="19.7"/>
    <n v="1"/>
    <d v="2019-08-25T00:00:00"/>
    <n v="2070"/>
    <d v="2013-12-24T00:00:00"/>
    <b v="1"/>
    <b v="0"/>
    <x v="0"/>
    <x v="1"/>
    <s v="No"/>
  </r>
  <r>
    <s v="7707-PYBBH"/>
    <s v="Male"/>
    <n v="0"/>
    <s v="No"/>
    <s v="No"/>
    <n v="0"/>
    <s v="One Line"/>
    <n v="1"/>
    <x v="0"/>
    <x v="0"/>
    <x v="0"/>
    <n v="0"/>
    <x v="0"/>
    <s v="Month-to-Month"/>
    <x v="1"/>
    <s v="Mailed check"/>
    <n v="61.9"/>
    <n v="2647.1"/>
    <x v="4988"/>
    <n v="61.9"/>
    <n v="1"/>
    <d v="2019-08-25T00:00:00"/>
    <n v="1300"/>
    <d v="2016-02-02T00:00:00"/>
    <b v="0"/>
    <b v="0"/>
    <x v="0"/>
    <x v="0"/>
    <s v="No"/>
  </r>
  <r>
    <s v="7710-JSYOA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3.3"/>
    <n v="6398.05"/>
    <x v="4989"/>
    <n v="93.3"/>
    <n v="1"/>
    <d v="2019-08-25T00:00:00"/>
    <n v="2085"/>
    <d v="2013-12-09T00:00:00"/>
    <b v="1"/>
    <b v="0"/>
    <x v="0"/>
    <x v="0"/>
    <s v="No"/>
  </r>
  <r>
    <s v="7711-GQBZC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7"/>
    <n v="1810.55"/>
    <x v="4990"/>
    <n v="24.7"/>
    <n v="1"/>
    <d v="2019-08-25T00:00:00"/>
    <n v="2228"/>
    <d v="2013-07-19T00:00:00"/>
    <b v="1"/>
    <b v="0"/>
    <x v="0"/>
    <x v="1"/>
    <s v="No"/>
  </r>
  <r>
    <s v="7711-YIJWC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84.9"/>
    <n v="5264.5"/>
    <x v="4991"/>
    <n v="84.9"/>
    <n v="1"/>
    <d v="2019-08-25T00:00:00"/>
    <n v="1885"/>
    <d v="2014-06-27T00:00:00"/>
    <b v="0"/>
    <b v="0"/>
    <x v="0"/>
    <x v="0"/>
    <s v="No"/>
  </r>
  <r>
    <s v="7714-YXSMB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0.5"/>
    <n v="2599.9499999999998"/>
    <x v="4992"/>
    <n v="100.5"/>
    <n v="1"/>
    <d v="2019-08-25T00:00:00"/>
    <n v="786"/>
    <d v="2017-06-30T00:00:00"/>
    <b v="1"/>
    <b v="0"/>
    <x v="0"/>
    <x v="0"/>
    <s v="No"/>
  </r>
  <r>
    <s v="7716-YTYHG"/>
    <s v="Female"/>
    <n v="0"/>
    <s v="Yes"/>
    <s v="Yes"/>
    <n v="3"/>
    <s v="Two or More Lines"/>
    <n v="2"/>
    <x v="1"/>
    <x v="1"/>
    <x v="0"/>
    <n v="0"/>
    <x v="0"/>
    <s v="1 Year"/>
    <x v="0"/>
    <s v="Mailed check"/>
    <n v="82.05"/>
    <n v="4029.95"/>
    <x v="4993"/>
    <n v="82.05"/>
    <n v="1"/>
    <d v="2019-08-25T00:00:00"/>
    <n v="1493"/>
    <d v="2015-07-24T00:00:00"/>
    <b v="1"/>
    <b v="1"/>
    <x v="0"/>
    <x v="0"/>
    <s v="Yes"/>
  </r>
  <r>
    <s v="7717-BICXI"/>
    <s v="Male"/>
    <n v="0"/>
    <s v="Yes"/>
    <s v="Yes"/>
    <n v="3"/>
    <s v="One Line"/>
    <n v="1"/>
    <x v="2"/>
    <x v="2"/>
    <x v="1"/>
    <n v="0"/>
    <x v="1"/>
    <s v="2 Year"/>
    <x v="2"/>
    <s v="Mailed check"/>
    <n v="20.55"/>
    <n v="1205.05"/>
    <x v="4994"/>
    <n v="20.55"/>
    <n v="1"/>
    <d v="2019-08-25T00:00:00"/>
    <n v="1783"/>
    <d v="2014-10-07T00:00:00"/>
    <b v="0"/>
    <b v="0"/>
    <x v="0"/>
    <x v="1"/>
    <s v="No"/>
  </r>
  <r>
    <s v="7718-RXDGG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68.599999999999994"/>
    <n v="1108.5999999999999"/>
    <x v="4995"/>
    <n v="68.599999999999994"/>
    <n v="1"/>
    <d v="2019-08-25T00:00:00"/>
    <n v="491"/>
    <d v="2018-04-21T00:00:00"/>
    <b v="0"/>
    <b v="0"/>
    <x v="0"/>
    <x v="0"/>
    <s v="No"/>
  </r>
  <r>
    <s v="7718-UPSKJ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106.4"/>
    <n v="7251.9"/>
    <x v="4996"/>
    <n v="106.4"/>
    <n v="1"/>
    <d v="2019-08-25T00:00:00"/>
    <n v="2072"/>
    <d v="2013-12-22T00:00:00"/>
    <b v="1"/>
    <b v="0"/>
    <x v="0"/>
    <x v="0"/>
    <s v="No"/>
  </r>
  <r>
    <s v="7721-DVEK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19.649999999999999"/>
    <x v="17"/>
    <n v="19.649999999999999"/>
    <n v="1"/>
    <d v="2019-08-25T00:00:00"/>
    <n v="30"/>
    <d v="2019-07-26T00:00:00"/>
    <b v="1"/>
    <b v="0"/>
    <x v="0"/>
    <x v="1"/>
    <s v="No"/>
  </r>
  <r>
    <s v="7721-JXEAW"/>
    <s v="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1.05"/>
    <n v="2452.6999999999998"/>
    <x v="4997"/>
    <n v="41.05"/>
    <n v="1"/>
    <d v="2019-08-25T00:00:00"/>
    <n v="1816"/>
    <d v="2014-09-04T00:00:00"/>
    <b v="0"/>
    <b v="1"/>
    <x v="0"/>
    <x v="0"/>
    <s v="Yes"/>
  </r>
  <r>
    <s v="7722-CVFXN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5.2"/>
    <n v="5637.85"/>
    <x v="4998"/>
    <n v="105.2"/>
    <n v="1"/>
    <d v="2019-08-25T00:00:00"/>
    <n v="1629"/>
    <d v="2015-03-10T00:00:00"/>
    <b v="0"/>
    <b v="0"/>
    <x v="1"/>
    <x v="0"/>
    <s v="No"/>
  </r>
  <r>
    <s v="7722-VJRQD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60.95"/>
    <n v="4549.05"/>
    <x v="4999"/>
    <n v="60.95000000000001"/>
    <e v="#N/A"/>
    <d v="2019-08-25T00:00:00"/>
    <n v="2269"/>
    <d v="2013-06-08T00:00:00"/>
    <b v="0"/>
    <b v="0"/>
    <x v="0"/>
    <x v="0"/>
    <s v="No"/>
  </r>
  <r>
    <s v="7727-SHVZV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5"/>
    <n v="150.35"/>
    <x v="5000"/>
    <n v="19.5"/>
    <n v="1"/>
    <d v="2019-08-25T00:00:00"/>
    <n v="234"/>
    <d v="2019-01-03T00:00:00"/>
    <b v="1"/>
    <b v="0"/>
    <x v="1"/>
    <x v="1"/>
    <s v="No"/>
  </r>
  <r>
    <s v="7729-JTEEC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4.5"/>
    <n v="90.05"/>
    <x v="5001"/>
    <n v="44.5"/>
    <n v="1"/>
    <d v="2019-08-25T00:00:00"/>
    <n v="62"/>
    <d v="2019-06-24T00:00:00"/>
    <b v="0"/>
    <b v="0"/>
    <x v="0"/>
    <x v="0"/>
    <s v="No"/>
  </r>
  <r>
    <s v="7729-XBTWX"/>
    <s v="Male"/>
    <n v="0"/>
    <s v="Yes"/>
    <s v="Yes"/>
    <n v="3"/>
    <s v="One Line"/>
    <n v="1"/>
    <x v="2"/>
    <x v="2"/>
    <x v="1"/>
    <n v="0"/>
    <x v="1"/>
    <s v="2 Year"/>
    <x v="2"/>
    <s v="Mailed check"/>
    <n v="19.75"/>
    <n v="1344.5"/>
    <x v="5002"/>
    <n v="19.75"/>
    <n v="1"/>
    <d v="2019-08-25T00:00:00"/>
    <n v="2070"/>
    <d v="2013-12-24T00:00:00"/>
    <b v="0"/>
    <b v="0"/>
    <x v="0"/>
    <x v="1"/>
    <s v="No"/>
  </r>
  <r>
    <s v="7730-CLDSV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8.65"/>
    <n v="7129.45"/>
    <x v="5003"/>
    <n v="98.65"/>
    <n v="1"/>
    <d v="2019-08-25T00:00:00"/>
    <n v="2197"/>
    <d v="2013-08-19T00:00:00"/>
    <b v="1"/>
    <b v="0"/>
    <x v="0"/>
    <x v="0"/>
    <s v="No"/>
  </r>
  <r>
    <s v="7730-IUTD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5.2"/>
    <n v="3198.6"/>
    <x v="5004"/>
    <n v="75.2"/>
    <n v="1"/>
    <d v="2019-08-25T00:00:00"/>
    <n v="1293"/>
    <d v="2016-02-09T00:00:00"/>
    <b v="0"/>
    <b v="1"/>
    <x v="0"/>
    <x v="0"/>
    <s v="Yes"/>
  </r>
  <r>
    <s v="7733-UDMTP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55"/>
    <n v="3094.05"/>
    <x v="5005"/>
    <n v="55"/>
    <n v="1"/>
    <d v="2019-08-25T00:00:00"/>
    <n v="1710"/>
    <d v="2014-12-19T00:00:00"/>
    <b v="1"/>
    <b v="0"/>
    <x v="0"/>
    <x v="0"/>
    <s v="No"/>
  </r>
  <r>
    <s v="7734-DBOAI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40.1"/>
    <n v="40.1"/>
    <x v="17"/>
    <n v="40.1"/>
    <n v="1"/>
    <d v="2019-08-25T00:00:00"/>
    <n v="30"/>
    <d v="2019-07-26T00:00:00"/>
    <b v="1"/>
    <b v="1"/>
    <x v="1"/>
    <x v="0"/>
    <s v="Yes"/>
  </r>
  <r>
    <s v="7739-LAXOG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1.05"/>
    <n v="2954.5"/>
    <x v="5006"/>
    <n v="91.05"/>
    <n v="1"/>
    <d v="2019-08-25T00:00:00"/>
    <n v="986"/>
    <d v="2016-12-12T00:00:00"/>
    <b v="1"/>
    <b v="1"/>
    <x v="1"/>
    <x v="0"/>
    <s v="Yes"/>
  </r>
  <r>
    <s v="7740-BTPUX"/>
    <s v="Male"/>
    <n v="1"/>
    <s v="Yes"/>
    <s v="No"/>
    <n v="1"/>
    <s v="Two or More Lines"/>
    <n v="2"/>
    <x v="1"/>
    <x v="1"/>
    <x v="0"/>
    <n v="0"/>
    <x v="0"/>
    <s v="2 Year"/>
    <x v="2"/>
    <s v="Electronic check"/>
    <n v="113.6"/>
    <n v="6292.7"/>
    <x v="5007"/>
    <n v="113.6"/>
    <n v="1"/>
    <d v="2019-08-25T00:00:00"/>
    <n v="1684"/>
    <d v="2015-01-14T00:00:00"/>
    <b v="0"/>
    <b v="0"/>
    <x v="0"/>
    <x v="0"/>
    <s v="No"/>
  </r>
  <r>
    <s v="7740-KKCXF"/>
    <s v="Male"/>
    <n v="0"/>
    <s v="Yes"/>
    <s v="No"/>
    <n v="1"/>
    <s v="No Phone Service"/>
    <n v="0"/>
    <x v="0"/>
    <x v="0"/>
    <x v="1"/>
    <n v="1"/>
    <x v="0"/>
    <s v="Month-to-Month"/>
    <x v="1"/>
    <s v="Credit card (automatic)"/>
    <n v="30.05"/>
    <n v="1529.45"/>
    <x v="5008"/>
    <n v="30.05"/>
    <n v="1"/>
    <d v="2019-08-25T00:00:00"/>
    <n v="1547"/>
    <d v="2015-05-31T00:00:00"/>
    <b v="0"/>
    <b v="0"/>
    <x v="0"/>
    <x v="0"/>
    <s v="No"/>
  </r>
  <r>
    <s v="7742-MYPGI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8.8"/>
    <n v="297.35000000000002"/>
    <x v="5009"/>
    <n v="48.8"/>
    <n v="1"/>
    <d v="2019-08-25T00:00:00"/>
    <n v="185"/>
    <d v="2019-02-21T00:00:00"/>
    <b v="1"/>
    <b v="0"/>
    <x v="1"/>
    <x v="0"/>
    <s v="No"/>
  </r>
  <r>
    <s v="7743-EXURX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1.05"/>
    <n v="415.05"/>
    <x v="5010"/>
    <n v="51.05"/>
    <n v="1"/>
    <d v="2019-08-25T00:00:00"/>
    <n v="247"/>
    <d v="2018-12-21T00:00:00"/>
    <b v="0"/>
    <b v="1"/>
    <x v="0"/>
    <x v="0"/>
    <s v="Yes"/>
  </r>
  <r>
    <s v="7746-AWNQW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5.75"/>
    <n v="961.4"/>
    <x v="5011"/>
    <n v="35.75"/>
    <n v="1"/>
    <d v="2019-08-25T00:00:00"/>
    <n v="818"/>
    <d v="2017-05-29T00:00:00"/>
    <b v="1"/>
    <b v="0"/>
    <x v="0"/>
    <x v="0"/>
    <s v="No"/>
  </r>
  <r>
    <s v="7746-QYVCO"/>
    <s v="Male"/>
    <n v="0"/>
    <s v="Yes"/>
    <s v="Yes"/>
    <n v="3"/>
    <s v="One Line"/>
    <n v="1"/>
    <x v="0"/>
    <x v="0"/>
    <x v="0"/>
    <n v="0"/>
    <x v="0"/>
    <s v="1 Year"/>
    <x v="0"/>
    <s v="Mailed check"/>
    <n v="55.85"/>
    <n v="857.8"/>
    <x v="5012"/>
    <n v="55.85"/>
    <n v="1"/>
    <d v="2019-08-25T00:00:00"/>
    <n v="467"/>
    <d v="2018-05-15T00:00:00"/>
    <b v="0"/>
    <b v="0"/>
    <x v="1"/>
    <x v="0"/>
    <s v="No"/>
  </r>
  <r>
    <s v="7748-UMTRK"/>
    <s v="Female"/>
    <n v="1"/>
    <s v="No"/>
    <s v="Yes"/>
    <n v="2"/>
    <s v="Two or More Lines"/>
    <n v="2"/>
    <x v="1"/>
    <x v="1"/>
    <x v="0"/>
    <n v="0"/>
    <x v="0"/>
    <s v="Month-to-Month"/>
    <x v="1"/>
    <s v="Electronic check"/>
    <n v="101.3"/>
    <n v="2974.5"/>
    <x v="5013"/>
    <n v="101.3"/>
    <n v="1"/>
    <d v="2019-08-25T00:00:00"/>
    <n v="893"/>
    <d v="2017-03-15T00:00:00"/>
    <b v="1"/>
    <b v="0"/>
    <x v="0"/>
    <x v="0"/>
    <s v="No"/>
  </r>
  <r>
    <s v="7750-EYXWZ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60.65"/>
    <n v="743.3"/>
    <x v="5014"/>
    <n v="60.65"/>
    <n v="1"/>
    <d v="2019-08-25T00:00:00"/>
    <n v="373"/>
    <d v="2018-08-17T00:00:00"/>
    <b v="1"/>
    <b v="0"/>
    <x v="0"/>
    <x v="0"/>
    <s v="No"/>
  </r>
  <r>
    <s v="7752-XUSCI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5.9"/>
    <n v="6396.45"/>
    <x v="5015"/>
    <n v="105.9"/>
    <n v="1"/>
    <d v="2019-08-25T00:00:00"/>
    <n v="1836"/>
    <d v="2014-08-15T00:00:00"/>
    <b v="1"/>
    <b v="1"/>
    <x v="1"/>
    <x v="0"/>
    <s v="Yes"/>
  </r>
  <r>
    <s v="7753-USQYQ"/>
    <s v="Male"/>
    <n v="0"/>
    <s v="No"/>
    <s v="No"/>
    <n v="0"/>
    <s v="One Line"/>
    <n v="1"/>
    <x v="0"/>
    <x v="0"/>
    <x v="0"/>
    <n v="0"/>
    <x v="0"/>
    <s v="1 Year"/>
    <x v="0"/>
    <s v="Electronic check"/>
    <n v="64.2"/>
    <n v="3627.3"/>
    <x v="5016"/>
    <n v="64.2"/>
    <n v="1"/>
    <d v="2019-08-25T00:00:00"/>
    <n v="1718"/>
    <d v="2014-12-11T00:00:00"/>
    <b v="0"/>
    <b v="0"/>
    <x v="0"/>
    <x v="0"/>
    <s v="No"/>
  </r>
  <r>
    <s v="7754-IXRMC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35"/>
    <n v="45.35"/>
    <x v="17"/>
    <n v="45.35"/>
    <n v="1"/>
    <d v="2019-08-25T00:00:00"/>
    <n v="30"/>
    <d v="2019-07-26T00:00:00"/>
    <b v="1"/>
    <b v="0"/>
    <x v="0"/>
    <x v="0"/>
    <s v="No"/>
  </r>
  <r>
    <s v="7758-UJWYS"/>
    <s v="Male"/>
    <n v="0"/>
    <s v="Yes"/>
    <s v="Yes"/>
    <n v="3"/>
    <s v="No Phone Service"/>
    <n v="0"/>
    <x v="0"/>
    <x v="0"/>
    <x v="1"/>
    <n v="1"/>
    <x v="0"/>
    <s v="2 Year"/>
    <x v="2"/>
    <s v="Electronic check"/>
    <n v="40.549999999999997"/>
    <n v="1325.85"/>
    <x v="5017"/>
    <n v="40.549999999999997"/>
    <n v="1"/>
    <d v="2019-08-25T00:00:00"/>
    <n v="994"/>
    <d v="2016-12-04T00:00:00"/>
    <b v="0"/>
    <b v="0"/>
    <x v="0"/>
    <x v="0"/>
    <s v="No"/>
  </r>
  <r>
    <s v="7758-XKCBS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9.7"/>
    <n v="438.25"/>
    <x v="5018"/>
    <n v="29.7"/>
    <n v="1"/>
    <d v="2019-08-25T00:00:00"/>
    <n v="449"/>
    <d v="2018-06-02T00:00:00"/>
    <b v="0"/>
    <b v="1"/>
    <x v="1"/>
    <x v="0"/>
    <s v="Yes"/>
  </r>
  <r>
    <s v="7760-OYPDY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650000000000006"/>
    <n v="144.15"/>
    <x v="5019"/>
    <n v="80.650000000000006"/>
    <n v="1"/>
    <d v="2019-08-25T00:00:00"/>
    <n v="54"/>
    <d v="2019-07-02T00:00:00"/>
    <b v="1"/>
    <b v="1"/>
    <x v="1"/>
    <x v="0"/>
    <s v="Yes"/>
  </r>
  <r>
    <s v="7762-ONLJY"/>
    <s v="Female"/>
    <n v="0"/>
    <s v="Yes"/>
    <s v="Yes"/>
    <n v="3"/>
    <s v="One Line"/>
    <n v="1"/>
    <x v="2"/>
    <x v="2"/>
    <x v="1"/>
    <n v="0"/>
    <x v="1"/>
    <s v="1 Year"/>
    <x v="0"/>
    <s v="Mailed check"/>
    <n v="19.7"/>
    <n v="94.45"/>
    <x v="5020"/>
    <n v="19.7"/>
    <n v="1"/>
    <d v="2019-08-25T00:00:00"/>
    <n v="146"/>
    <d v="2019-04-01T00:00:00"/>
    <b v="1"/>
    <b v="0"/>
    <x v="0"/>
    <x v="1"/>
    <s v="No"/>
  </r>
  <r>
    <s v="7762-URZQH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6.05"/>
    <n v="6981.35"/>
    <x v="5021"/>
    <n v="106.05"/>
    <n v="1"/>
    <d v="2019-08-25T00:00:00"/>
    <n v="2001"/>
    <d v="2014-03-03T00:00:00"/>
    <b v="0"/>
    <b v="1"/>
    <x v="0"/>
    <x v="0"/>
    <s v="Yes"/>
  </r>
  <r>
    <s v="7764-BDPEE"/>
    <s v="Male"/>
    <n v="0"/>
    <s v="No"/>
    <s v="Yes"/>
    <n v="2"/>
    <s v="One Line"/>
    <n v="1"/>
    <x v="2"/>
    <x v="2"/>
    <x v="1"/>
    <n v="0"/>
    <x v="1"/>
    <s v="Month-to-Month"/>
    <x v="1"/>
    <s v="Mailed check"/>
    <n v="20.85"/>
    <n v="60.65"/>
    <x v="5022"/>
    <n v="20.85"/>
    <n v="1"/>
    <d v="2019-08-25T00:00:00"/>
    <n v="88"/>
    <d v="2019-05-29T00:00:00"/>
    <b v="0"/>
    <b v="0"/>
    <x v="0"/>
    <x v="1"/>
    <s v="No"/>
  </r>
  <r>
    <s v="7765-LWVVH"/>
    <s v="Female"/>
    <n v="0"/>
    <s v="Yes"/>
    <s v="Yes"/>
    <n v="3"/>
    <s v="Two or More Lines"/>
    <n v="2"/>
    <x v="1"/>
    <x v="1"/>
    <x v="0"/>
    <n v="0"/>
    <x v="0"/>
    <s v="2 Year"/>
    <x v="2"/>
    <s v="Electronic check"/>
    <n v="95.1"/>
    <n v="6843.15"/>
    <x v="5023"/>
    <n v="95.1"/>
    <n v="1"/>
    <d v="2019-08-25T00:00:00"/>
    <n v="2188"/>
    <d v="2013-08-28T00:00:00"/>
    <b v="1"/>
    <b v="0"/>
    <x v="0"/>
    <x v="0"/>
    <s v="No"/>
  </r>
  <r>
    <s v="7766-CLTIC"/>
    <s v="Female"/>
    <n v="0"/>
    <s v="No"/>
    <s v="No"/>
    <n v="0"/>
    <s v="One Line"/>
    <n v="1"/>
    <x v="0"/>
    <x v="0"/>
    <x v="0"/>
    <n v="0"/>
    <x v="0"/>
    <s v="Month-to-Month"/>
    <x v="1"/>
    <s v="Mailed check"/>
    <n v="60.95"/>
    <n v="629.54999999999995"/>
    <x v="5024"/>
    <n v="60.95"/>
    <n v="1"/>
    <d v="2019-08-25T00:00:00"/>
    <n v="314"/>
    <d v="2018-10-15T00:00:00"/>
    <b v="1"/>
    <b v="0"/>
    <x v="0"/>
    <x v="0"/>
    <s v="No"/>
  </r>
  <r>
    <s v="7767-UXAGJ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0.45"/>
    <n v="50.45"/>
    <x v="17"/>
    <n v="50.45"/>
    <n v="1"/>
    <d v="2019-08-25T00:00:00"/>
    <n v="30"/>
    <d v="2019-07-26T00:00:00"/>
    <b v="0"/>
    <b v="1"/>
    <x v="0"/>
    <x v="0"/>
    <s v="Yes"/>
  </r>
  <r>
    <s v="7771-CFQRQ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63.8"/>
    <n v="3007.25"/>
    <x v="5025"/>
    <n v="63.8"/>
    <n v="1"/>
    <d v="2019-08-25T00:00:00"/>
    <n v="1433"/>
    <d v="2015-09-22T00:00:00"/>
    <b v="1"/>
    <b v="0"/>
    <x v="0"/>
    <x v="0"/>
    <s v="No"/>
  </r>
  <r>
    <s v="7771-ZONAT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56.75"/>
    <n v="1304.8499999999999"/>
    <x v="5026"/>
    <n v="56.75"/>
    <n v="1"/>
    <d v="2019-08-25T00:00:00"/>
    <n v="699"/>
    <d v="2017-09-25T00:00:00"/>
    <b v="0"/>
    <b v="0"/>
    <x v="0"/>
    <x v="0"/>
    <s v="No"/>
  </r>
  <r>
    <s v="7774-OJSXI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3.45"/>
    <n v="3066.45"/>
    <x v="5027"/>
    <n v="103.45"/>
    <n v="1"/>
    <d v="2019-08-25T00:00:00"/>
    <n v="901"/>
    <d v="2017-03-07T00:00:00"/>
    <b v="0"/>
    <b v="1"/>
    <x v="1"/>
    <x v="0"/>
    <s v="Yes"/>
  </r>
  <r>
    <s v="7776-QGYJC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81.5"/>
    <n v="3107.3"/>
    <x v="5028"/>
    <n v="81.5"/>
    <n v="1"/>
    <d v="2019-08-25T00:00:00"/>
    <n v="1159"/>
    <d v="2016-06-22T00:00:00"/>
    <b v="1"/>
    <b v="0"/>
    <x v="0"/>
    <x v="0"/>
    <s v="No"/>
  </r>
  <r>
    <s v="7776-QWNFX"/>
    <s v="Male"/>
    <n v="1"/>
    <s v="Yes"/>
    <s v="No"/>
    <n v="1"/>
    <s v="One Line"/>
    <n v="1"/>
    <x v="0"/>
    <x v="0"/>
    <x v="0"/>
    <n v="0"/>
    <x v="0"/>
    <s v="Month-to-Month"/>
    <x v="1"/>
    <s v="Bank transfer (automatic)"/>
    <n v="50.4"/>
    <n v="1527.5"/>
    <x v="5029"/>
    <n v="50.4"/>
    <n v="1"/>
    <d v="2019-08-25T00:00:00"/>
    <n v="921"/>
    <d v="2017-02-15T00:00:00"/>
    <b v="0"/>
    <b v="1"/>
    <x v="0"/>
    <x v="0"/>
    <s v="Yes"/>
  </r>
  <r>
    <s v="7777-UNYHB"/>
    <s v="Female"/>
    <n v="0"/>
    <s v="Yes"/>
    <s v="Yes"/>
    <n v="3"/>
    <s v="One Line"/>
    <n v="1"/>
    <x v="2"/>
    <x v="2"/>
    <x v="1"/>
    <n v="0"/>
    <x v="1"/>
    <s v="Month-to-Month"/>
    <x v="1"/>
    <s v="Credit card (automatic)"/>
    <n v="20.100000000000001"/>
    <n v="232.4"/>
    <x v="5030"/>
    <n v="20.100000000000001"/>
    <n v="1"/>
    <d v="2019-08-25T00:00:00"/>
    <n v="351"/>
    <d v="2018-09-08T00:00:00"/>
    <b v="1"/>
    <b v="0"/>
    <x v="0"/>
    <x v="1"/>
    <s v="No"/>
  </r>
  <r>
    <s v="7779-LGOVN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6.65"/>
    <n v="856.65"/>
    <x v="5031"/>
    <n v="86.65"/>
    <n v="1"/>
    <d v="2019-08-25T00:00:00"/>
    <n v="301"/>
    <d v="2018-10-28T00:00:00"/>
    <b v="0"/>
    <b v="1"/>
    <x v="0"/>
    <x v="0"/>
    <s v="Yes"/>
  </r>
  <r>
    <s v="7779-ORAEL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75.150000000000006"/>
    <n v="3480.35"/>
    <x v="5032"/>
    <n v="75.150000000000006"/>
    <n v="1"/>
    <d v="2019-08-25T00:00:00"/>
    <n v="1408"/>
    <d v="2015-10-17T00:00:00"/>
    <b v="0"/>
    <b v="0"/>
    <x v="0"/>
    <x v="0"/>
    <s v="No"/>
  </r>
  <r>
    <s v="7780-OTDS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9.4"/>
    <n v="1742.95"/>
    <x v="5033"/>
    <n v="99.40000000000002"/>
    <e v="#N/A"/>
    <d v="2019-08-25T00:00:00"/>
    <n v="533"/>
    <d v="2018-03-10T00:00:00"/>
    <b v="0"/>
    <b v="1"/>
    <x v="0"/>
    <x v="0"/>
    <s v="Yes"/>
  </r>
  <r>
    <s v="7781-EWARA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60.35"/>
    <n v="4138.7"/>
    <x v="5034"/>
    <n v="60.35"/>
    <n v="1"/>
    <d v="2019-08-25T00:00:00"/>
    <n v="2085"/>
    <d v="2013-12-09T00:00:00"/>
    <b v="0"/>
    <b v="0"/>
    <x v="0"/>
    <x v="0"/>
    <s v="No"/>
  </r>
  <r>
    <s v="7781-HVGMK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65.2"/>
    <n v="4784.45"/>
    <x v="5035"/>
    <n v="65.2"/>
    <n v="1"/>
    <d v="2019-08-25T00:00:00"/>
    <n v="2231"/>
    <d v="2013-07-16T00:00:00"/>
    <b v="1"/>
    <b v="0"/>
    <x v="1"/>
    <x v="0"/>
    <s v="No"/>
  </r>
  <r>
    <s v="7783-YKGDV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9.7"/>
    <n v="1238.45"/>
    <x v="5036"/>
    <n v="99.7"/>
    <n v="1"/>
    <d v="2019-08-25T00:00:00"/>
    <n v="378"/>
    <d v="2018-08-12T00:00:00"/>
    <b v="1"/>
    <b v="1"/>
    <x v="1"/>
    <x v="0"/>
    <s v="Yes"/>
  </r>
  <r>
    <s v="7785-RDVIG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3"/>
    <n v="54.7"/>
    <x v="5037"/>
    <n v="19.3"/>
    <n v="1"/>
    <d v="2019-08-25T00:00:00"/>
    <n v="86"/>
    <d v="2019-05-31T00:00:00"/>
    <b v="1"/>
    <b v="0"/>
    <x v="0"/>
    <x v="1"/>
    <s v="No"/>
  </r>
  <r>
    <s v="7786-WBJYI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7.95"/>
    <n v="305.55"/>
    <x v="5038"/>
    <n v="77.95"/>
    <n v="1"/>
    <d v="2019-08-25T00:00:00"/>
    <n v="119"/>
    <d v="2019-04-28T00:00:00"/>
    <b v="1"/>
    <b v="1"/>
    <x v="0"/>
    <x v="0"/>
    <s v="Yes"/>
  </r>
  <r>
    <s v="7787-BNTZM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149999999999999"/>
    <n v="130.5"/>
    <x v="5039"/>
    <n v="20.149999999999999"/>
    <n v="1"/>
    <d v="2019-08-25T00:00:00"/>
    <n v="197"/>
    <d v="2019-02-09T00:00:00"/>
    <b v="0"/>
    <b v="0"/>
    <x v="0"/>
    <x v="1"/>
    <s v="No"/>
  </r>
  <r>
    <s v="7789-CRUVC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4.2"/>
    <n v="5895.45"/>
    <x v="5040"/>
    <n v="94.2"/>
    <n v="1"/>
    <d v="2019-08-25T00:00:00"/>
    <n v="1903"/>
    <d v="2014-06-09T00:00:00"/>
    <b v="1"/>
    <b v="0"/>
    <x v="0"/>
    <x v="0"/>
    <s v="No"/>
  </r>
  <r>
    <s v="7789-HKSBS"/>
    <s v="Female"/>
    <n v="1"/>
    <s v="Yes"/>
    <s v="No"/>
    <n v="1"/>
    <s v="Two or More Lines"/>
    <n v="2"/>
    <x v="1"/>
    <x v="1"/>
    <x v="0"/>
    <n v="0"/>
    <x v="0"/>
    <s v="1 Year"/>
    <x v="0"/>
    <s v="Bank transfer (automatic)"/>
    <n v="105.2"/>
    <n v="4599.1499999999996"/>
    <x v="5041"/>
    <n v="105.20000000000002"/>
    <e v="#N/A"/>
    <d v="2019-08-25T00:00:00"/>
    <n v="1329"/>
    <d v="2016-01-04T00:00:00"/>
    <b v="1"/>
    <b v="0"/>
    <x v="0"/>
    <x v="0"/>
    <s v="No"/>
  </r>
  <r>
    <s v="7794-JASDG"/>
    <s v="Male"/>
    <n v="0"/>
    <s v="No"/>
    <s v="No"/>
    <n v="0"/>
    <s v="One Line"/>
    <n v="1"/>
    <x v="0"/>
    <x v="0"/>
    <x v="0"/>
    <n v="0"/>
    <x v="0"/>
    <s v="Month-to-Month"/>
    <x v="1"/>
    <s v="Mailed check"/>
    <n v="50.75"/>
    <n v="50.75"/>
    <x v="17"/>
    <n v="50.75"/>
    <n v="1"/>
    <d v="2019-08-25T00:00:00"/>
    <n v="30"/>
    <d v="2019-07-26T00:00:00"/>
    <b v="0"/>
    <b v="0"/>
    <x v="0"/>
    <x v="0"/>
    <s v="No"/>
  </r>
  <r>
    <s v="7795-CFOCW"/>
    <s v="Male"/>
    <n v="0"/>
    <s v="No"/>
    <s v="No"/>
    <n v="0"/>
    <s v="No Phone Service"/>
    <n v="0"/>
    <x v="0"/>
    <x v="0"/>
    <x v="1"/>
    <n v="1"/>
    <x v="0"/>
    <s v="1 Year"/>
    <x v="0"/>
    <s v="Bank transfer (automatic)"/>
    <n v="42.3"/>
    <n v="1840.75"/>
    <x v="5042"/>
    <n v="42.3"/>
    <n v="1"/>
    <d v="2019-08-25T00:00:00"/>
    <n v="1323"/>
    <d v="2016-01-10T00:00:00"/>
    <b v="0"/>
    <b v="0"/>
    <x v="0"/>
    <x v="0"/>
    <s v="No"/>
  </r>
  <r>
    <s v="7797-EJMDP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6.05"/>
    <n v="574.5"/>
    <x v="5043"/>
    <n v="66.05"/>
    <n v="1"/>
    <d v="2019-08-25T00:00:00"/>
    <n v="264"/>
    <d v="2018-12-04T00:00:00"/>
    <b v="1"/>
    <b v="0"/>
    <x v="1"/>
    <x v="0"/>
    <s v="No"/>
  </r>
  <r>
    <s v="7798-JVXYM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9.650000000000006"/>
    <n v="921.4"/>
    <x v="5044"/>
    <n v="69.650000000000006"/>
    <n v="1"/>
    <d v="2019-08-25T00:00:00"/>
    <n v="402"/>
    <d v="2018-07-19T00:00:00"/>
    <b v="1"/>
    <b v="0"/>
    <x v="0"/>
    <x v="0"/>
    <s v="No"/>
  </r>
  <r>
    <s v="7799-DSEWS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8.349999999999994"/>
    <n v="1299.8"/>
    <x v="5045"/>
    <n v="68.349999999999994"/>
    <n v="1"/>
    <d v="2019-08-25T00:00:00"/>
    <n v="578"/>
    <d v="2018-01-24T00:00:00"/>
    <b v="0"/>
    <b v="0"/>
    <x v="0"/>
    <x v="0"/>
    <s v="No"/>
  </r>
  <r>
    <s v="7799-LGRDP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7"/>
    <n v="1188.2"/>
    <x v="5046"/>
    <n v="25.699999999999996"/>
    <n v="1"/>
    <d v="2019-08-25T00:00:00"/>
    <n v="1405"/>
    <d v="2015-10-20T00:00:00"/>
    <b v="1"/>
    <b v="0"/>
    <x v="0"/>
    <x v="1"/>
    <s v="No"/>
  </r>
  <r>
    <s v="7801-CEDNV"/>
    <s v="Male"/>
    <n v="0"/>
    <s v="Yes"/>
    <s v="No"/>
    <n v="1"/>
    <s v="One Line"/>
    <n v="1"/>
    <x v="0"/>
    <x v="0"/>
    <x v="0"/>
    <n v="0"/>
    <x v="0"/>
    <s v="1 Year"/>
    <x v="0"/>
    <s v="Credit card (automatic)"/>
    <n v="48.7"/>
    <n v="1421.75"/>
    <x v="5047"/>
    <n v="48.7"/>
    <n v="1"/>
    <d v="2019-08-25T00:00:00"/>
    <n v="887"/>
    <d v="2017-03-21T00:00:00"/>
    <b v="0"/>
    <b v="0"/>
    <x v="0"/>
    <x v="0"/>
    <s v="No"/>
  </r>
  <r>
    <s v="7801-KICAO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150000000000006"/>
    <n v="1345.75"/>
    <x v="5048"/>
    <n v="74.150000000000006"/>
    <n v="1"/>
    <d v="2019-08-25T00:00:00"/>
    <n v="552"/>
    <d v="2018-02-19T00:00:00"/>
    <b v="1"/>
    <b v="0"/>
    <x v="0"/>
    <x v="0"/>
    <s v="No"/>
  </r>
  <r>
    <s v="7802-EFKNY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24.95"/>
    <n v="100.4"/>
    <x v="5049"/>
    <n v="24.95"/>
    <n v="1"/>
    <d v="2019-08-25T00:00:00"/>
    <n v="122"/>
    <d v="2019-04-25T00:00:00"/>
    <b v="0"/>
    <b v="1"/>
    <x v="0"/>
    <x v="0"/>
    <s v="Yes"/>
  </r>
  <r>
    <s v="7803-XOCCZ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84.05"/>
    <n v="4326.8"/>
    <x v="5050"/>
    <n v="84.05"/>
    <n v="1"/>
    <d v="2019-08-25T00:00:00"/>
    <n v="1565"/>
    <d v="2015-05-13T00:00:00"/>
    <b v="1"/>
    <b v="0"/>
    <x v="1"/>
    <x v="0"/>
    <s v="No"/>
  </r>
  <r>
    <s v="7808-DVWEP"/>
    <s v="Male"/>
    <n v="0"/>
    <s v="Yes"/>
    <s v="No"/>
    <n v="1"/>
    <s v="One Line"/>
    <n v="1"/>
    <x v="2"/>
    <x v="2"/>
    <x v="1"/>
    <n v="0"/>
    <x v="1"/>
    <s v="Month-to-Month"/>
    <x v="1"/>
    <s v="Bank transfer (automatic)"/>
    <n v="20"/>
    <n v="49.65"/>
    <x v="5051"/>
    <n v="20"/>
    <n v="1"/>
    <d v="2019-08-25T00:00:00"/>
    <n v="75"/>
    <d v="2019-06-11T00:00:00"/>
    <b v="0"/>
    <b v="0"/>
    <x v="0"/>
    <x v="1"/>
    <s v="No"/>
  </r>
  <r>
    <s v="7811-JIVPF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9.7"/>
    <n v="1081.25"/>
    <x v="5052"/>
    <n v="49.7"/>
    <n v="1"/>
    <d v="2019-08-25T00:00:00"/>
    <n v="661"/>
    <d v="2017-11-02T00:00:00"/>
    <b v="1"/>
    <b v="0"/>
    <x v="0"/>
    <x v="0"/>
    <s v="No"/>
  </r>
  <r>
    <s v="7812-FZHPE"/>
    <s v="Female"/>
    <n v="0"/>
    <s v="Yes"/>
    <s v="Yes"/>
    <n v="3"/>
    <s v="Two or More Lines"/>
    <n v="2"/>
    <x v="2"/>
    <x v="2"/>
    <x v="1"/>
    <n v="0"/>
    <x v="1"/>
    <s v="Month-to-Month"/>
    <x v="1"/>
    <s v="Mailed check"/>
    <n v="24.1"/>
    <n v="409.9"/>
    <x v="5053"/>
    <n v="24.100000000000005"/>
    <e v="#N/A"/>
    <d v="2019-08-25T00:00:00"/>
    <n v="517"/>
    <d v="2018-03-26T00:00:00"/>
    <b v="1"/>
    <b v="1"/>
    <x v="0"/>
    <x v="1"/>
    <s v="Yes"/>
  </r>
  <r>
    <s v="7813-TKCVO"/>
    <s v="Female"/>
    <n v="0"/>
    <s v="Yes"/>
    <s v="No"/>
    <n v="1"/>
    <s v="One Line"/>
    <n v="1"/>
    <x v="2"/>
    <x v="2"/>
    <x v="1"/>
    <n v="0"/>
    <x v="1"/>
    <s v="1 Year"/>
    <x v="0"/>
    <s v="Mailed check"/>
    <n v="20.350000000000001"/>
    <n v="393.15"/>
    <x v="5054"/>
    <n v="20.350000000000001"/>
    <n v="1"/>
    <d v="2019-08-25T00:00:00"/>
    <n v="587"/>
    <d v="2018-01-15T00:00:00"/>
    <b v="1"/>
    <b v="0"/>
    <x v="0"/>
    <x v="1"/>
    <s v="No"/>
  </r>
  <r>
    <s v="7813-ZGGAW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6.6"/>
    <n v="2877.95"/>
    <x v="5055"/>
    <n v="96.6"/>
    <n v="1"/>
    <d v="2019-08-25T00:00:00"/>
    <n v="906"/>
    <d v="2017-03-02T00:00:00"/>
    <b v="0"/>
    <b v="0"/>
    <x v="0"/>
    <x v="0"/>
    <s v="No"/>
  </r>
  <r>
    <s v="7814-LEEVE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20.3"/>
    <n v="20.3"/>
    <x v="17"/>
    <n v="20.3"/>
    <n v="1"/>
    <d v="2019-08-25T00:00:00"/>
    <n v="30"/>
    <d v="2019-07-26T00:00:00"/>
    <b v="1"/>
    <b v="0"/>
    <x v="0"/>
    <x v="1"/>
    <s v="No"/>
  </r>
  <r>
    <s v="7815-PDTHL"/>
    <s v="Male"/>
    <n v="0"/>
    <s v="No"/>
    <s v="No"/>
    <n v="0"/>
    <s v="One Line"/>
    <n v="1"/>
    <x v="2"/>
    <x v="2"/>
    <x v="1"/>
    <n v="0"/>
    <x v="1"/>
    <s v="2 Year"/>
    <x v="2"/>
    <s v="Mailed check"/>
    <n v="20.2"/>
    <n v="684.4"/>
    <x v="5056"/>
    <n v="20.199999999999996"/>
    <n v="1"/>
    <d v="2019-08-25T00:00:00"/>
    <n v="1030"/>
    <d v="2016-10-29T00:00:00"/>
    <b v="0"/>
    <b v="0"/>
    <x v="0"/>
    <x v="1"/>
    <s v="No"/>
  </r>
  <r>
    <s v="7816-VGHTO"/>
    <s v="Female"/>
    <n v="0"/>
    <s v="Yes"/>
    <s v="Yes"/>
    <n v="3"/>
    <s v="No Phone Service"/>
    <n v="0"/>
    <x v="0"/>
    <x v="0"/>
    <x v="1"/>
    <n v="1"/>
    <x v="0"/>
    <s v="2 Year"/>
    <x v="2"/>
    <s v="Mailed check"/>
    <n v="40.549999999999997"/>
    <n v="217.5"/>
    <x v="5057"/>
    <n v="40.549999999999997"/>
    <n v="1"/>
    <d v="2019-08-25T00:00:00"/>
    <n v="163"/>
    <d v="2019-03-15T00:00:00"/>
    <b v="1"/>
    <b v="0"/>
    <x v="0"/>
    <x v="0"/>
    <s v="No"/>
  </r>
  <r>
    <s v="7817-BOQPW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55"/>
    <n v="166.3"/>
    <x v="5058"/>
    <n v="75.55"/>
    <n v="1"/>
    <d v="2019-08-25T00:00:00"/>
    <n v="67"/>
    <d v="2019-06-19T00:00:00"/>
    <b v="1"/>
    <b v="1"/>
    <x v="1"/>
    <x v="0"/>
    <s v="Yes"/>
  </r>
  <r>
    <s v="7817-OMJNA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20.399999999999999"/>
    <n v="275.7"/>
    <x v="5059"/>
    <n v="20.399999999999999"/>
    <n v="1"/>
    <d v="2019-08-25T00:00:00"/>
    <n v="411"/>
    <d v="2018-07-10T00:00:00"/>
    <b v="0"/>
    <b v="0"/>
    <x v="0"/>
    <x v="1"/>
    <s v="No"/>
  </r>
  <r>
    <s v="7820-ZYGNY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90.45"/>
    <n v="5825.5"/>
    <x v="5060"/>
    <n v="90.449999999999989"/>
    <n v="1"/>
    <d v="2019-08-25T00:00:00"/>
    <n v="1958"/>
    <d v="2014-04-15T00:00:00"/>
    <b v="0"/>
    <b v="0"/>
    <x v="0"/>
    <x v="0"/>
    <s v="No"/>
  </r>
  <r>
    <s v="7821-DPRQE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7.7"/>
    <n v="7320.9"/>
    <x v="5061"/>
    <n v="107.69999999999999"/>
    <n v="1"/>
    <d v="2019-08-25T00:00:00"/>
    <n v="2066"/>
    <d v="2013-12-28T00:00:00"/>
    <b v="0"/>
    <b v="0"/>
    <x v="0"/>
    <x v="0"/>
    <s v="No"/>
  </r>
  <r>
    <s v="7823-JSOAG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5"/>
    <n v="217.45"/>
    <x v="5062"/>
    <n v="74.5"/>
    <n v="1"/>
    <d v="2019-08-25T00:00:00"/>
    <n v="89"/>
    <d v="2019-05-28T00:00:00"/>
    <b v="0"/>
    <b v="0"/>
    <x v="0"/>
    <x v="0"/>
    <s v="No"/>
  </r>
  <r>
    <s v="7824-PANSQ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0.650000000000006"/>
    <n v="4807.3500000000004"/>
    <x v="5063"/>
    <n v="80.650000000000006"/>
    <n v="1"/>
    <d v="2019-08-25T00:00:00"/>
    <n v="1812"/>
    <d v="2014-09-08T00:00:00"/>
    <b v="0"/>
    <b v="0"/>
    <x v="0"/>
    <x v="0"/>
    <s v="No"/>
  </r>
  <r>
    <s v="7825-ECJRF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106.6"/>
    <n v="1934.45"/>
    <x v="5064"/>
    <n v="106.6"/>
    <n v="1"/>
    <d v="2019-08-25T00:00:00"/>
    <n v="552"/>
    <d v="2018-02-19T00:00:00"/>
    <b v="1"/>
    <b v="1"/>
    <x v="0"/>
    <x v="0"/>
    <s v="Yes"/>
  </r>
  <r>
    <s v="7825-GKXMW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8"/>
    <n v="45.8"/>
    <x v="17"/>
    <n v="45.8"/>
    <n v="1"/>
    <d v="2019-08-25T00:00:00"/>
    <n v="30"/>
    <d v="2019-07-26T00:00:00"/>
    <b v="1"/>
    <b v="1"/>
    <x v="0"/>
    <x v="0"/>
    <s v="Yes"/>
  </r>
  <r>
    <s v="7826-VVKWT"/>
    <s v="Female"/>
    <n v="1"/>
    <s v="Yes"/>
    <s v="Yes"/>
    <n v="3"/>
    <s v="One Line"/>
    <n v="1"/>
    <x v="1"/>
    <x v="1"/>
    <x v="0"/>
    <n v="0"/>
    <x v="0"/>
    <s v="2 Year"/>
    <x v="2"/>
    <s v="Electronic check"/>
    <n v="96.55"/>
    <n v="2263.4499999999998"/>
    <x v="5065"/>
    <n v="96.55"/>
    <n v="1"/>
    <d v="2019-08-25T00:00:00"/>
    <n v="713"/>
    <d v="2017-09-11T00:00:00"/>
    <b v="1"/>
    <b v="0"/>
    <x v="0"/>
    <x v="0"/>
    <s v="No"/>
  </r>
  <r>
    <s v="7831-QGOX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2"/>
    <n v="1553.9"/>
    <x v="5066"/>
    <n v="85.2"/>
    <n v="1"/>
    <d v="2019-08-25T00:00:00"/>
    <n v="554"/>
    <d v="2018-02-17T00:00:00"/>
    <b v="1"/>
    <b v="1"/>
    <x v="0"/>
    <x v="0"/>
    <s v="Yes"/>
  </r>
  <r>
    <s v="7833-PKIHD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76.400000000000006"/>
    <n v="3966.3"/>
    <x v="5067"/>
    <n v="76.400000000000006"/>
    <n v="1"/>
    <d v="2019-08-25T00:00:00"/>
    <n v="1578"/>
    <d v="2015-04-30T00:00:00"/>
    <b v="0"/>
    <b v="0"/>
    <x v="0"/>
    <x v="0"/>
    <s v="No"/>
  </r>
  <r>
    <s v="7838-LAZFO"/>
    <s v="Male"/>
    <n v="0"/>
    <s v="Yes"/>
    <s v="No"/>
    <n v="1"/>
    <s v="One Line"/>
    <n v="1"/>
    <x v="0"/>
    <x v="0"/>
    <x v="0"/>
    <n v="0"/>
    <x v="0"/>
    <s v="1 Year"/>
    <x v="0"/>
    <s v="Bank transfer (automatic)"/>
    <n v="78.8"/>
    <n v="3597.5"/>
    <x v="5068"/>
    <n v="78.8"/>
    <n v="1"/>
    <d v="2019-08-25T00:00:00"/>
    <n v="1388"/>
    <d v="2015-11-06T00:00:00"/>
    <b v="0"/>
    <b v="0"/>
    <x v="0"/>
    <x v="0"/>
    <s v="No"/>
  </r>
  <r>
    <s v="7839-NUIAA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59.8"/>
    <n v="3641.5"/>
    <x v="5069"/>
    <n v="59.8"/>
    <n v="1"/>
    <d v="2019-08-25T00:00:00"/>
    <n v="1851"/>
    <d v="2014-07-31T00:00:00"/>
    <b v="1"/>
    <b v="0"/>
    <x v="0"/>
    <x v="0"/>
    <s v="No"/>
  </r>
  <r>
    <s v="7839-QRKXN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1"/>
    <b v="1"/>
    <x v="0"/>
    <x v="1"/>
    <s v="Yes"/>
  </r>
  <r>
    <s v="7841-FCRQD"/>
    <s v="Female"/>
    <n v="0"/>
    <s v="Yes"/>
    <s v="No"/>
    <n v="1"/>
    <s v="One Line"/>
    <n v="1"/>
    <x v="0"/>
    <x v="0"/>
    <x v="0"/>
    <n v="0"/>
    <x v="0"/>
    <s v="1 Year"/>
    <x v="0"/>
    <s v="Credit card (automatic)"/>
    <n v="53.75"/>
    <n v="1857.3"/>
    <x v="5070"/>
    <n v="53.75"/>
    <n v="1"/>
    <d v="2019-08-25T00:00:00"/>
    <n v="1050"/>
    <d v="2016-10-09T00:00:00"/>
    <b v="1"/>
    <b v="0"/>
    <x v="0"/>
    <x v="0"/>
    <s v="No"/>
  </r>
  <r>
    <s v="7841-TZDMQ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6"/>
    <n v="84.5"/>
    <x v="5071"/>
    <n v="46"/>
    <n v="1"/>
    <d v="2019-08-25T00:00:00"/>
    <n v="56"/>
    <d v="2019-06-30T00:00:00"/>
    <b v="0"/>
    <b v="1"/>
    <x v="0"/>
    <x v="0"/>
    <s v="Yes"/>
  </r>
  <r>
    <s v="7845-URHJN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20.149999999999999"/>
    <n v="156.25"/>
    <x v="5072"/>
    <n v="20.149999999999999"/>
    <n v="1"/>
    <d v="2019-08-25T00:00:00"/>
    <n v="236"/>
    <d v="2019-01-01T00:00:00"/>
    <b v="1"/>
    <b v="1"/>
    <x v="0"/>
    <x v="1"/>
    <s v="Yes"/>
  </r>
  <r>
    <s v="7850-THJMU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649999999999999"/>
    <n v="494.9"/>
    <x v="5073"/>
    <n v="19.649999999999999"/>
    <n v="1"/>
    <d v="2019-08-25T00:00:00"/>
    <n v="766"/>
    <d v="2017-07-20T00:00:00"/>
    <b v="1"/>
    <b v="0"/>
    <x v="0"/>
    <x v="1"/>
    <s v="No"/>
  </r>
  <r>
    <s v="7850-VWJUU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5"/>
    <n v="1778.5"/>
    <x v="5074"/>
    <n v="75"/>
    <n v="1"/>
    <d v="2019-08-25T00:00:00"/>
    <n v="721"/>
    <d v="2017-09-03T00:00:00"/>
    <b v="1"/>
    <b v="0"/>
    <x v="0"/>
    <x v="0"/>
    <s v="No"/>
  </r>
  <r>
    <s v="7851-FLGGQ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4.65"/>
    <n v="44.65"/>
    <x v="17"/>
    <n v="44.65"/>
    <n v="1"/>
    <d v="2019-08-25T00:00:00"/>
    <n v="30"/>
    <d v="2019-07-26T00:00:00"/>
    <b v="0"/>
    <b v="1"/>
    <x v="0"/>
    <x v="0"/>
    <s v="Yes"/>
  </r>
  <r>
    <s v="7851-WZEKY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5.15"/>
    <n v="196.9"/>
    <x v="5075"/>
    <n v="95.15000000000002"/>
    <e v="#N/A"/>
    <d v="2019-08-25T00:00:00"/>
    <n v="63"/>
    <d v="2019-06-23T00:00:00"/>
    <b v="1"/>
    <b v="1"/>
    <x v="1"/>
    <x v="0"/>
    <s v="Yes"/>
  </r>
  <r>
    <s v="7852-LECYP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3.8"/>
    <n v="1261"/>
    <x v="5076"/>
    <n v="93.8"/>
    <n v="1"/>
    <d v="2019-08-25T00:00:00"/>
    <n v="409"/>
    <d v="2018-07-12T00:00:00"/>
    <b v="0"/>
    <b v="0"/>
    <x v="0"/>
    <x v="0"/>
    <s v="No"/>
  </r>
  <r>
    <s v="7853-GVUDZ"/>
    <s v="Female"/>
    <n v="0"/>
    <s v="Yes"/>
    <s v="Yes"/>
    <n v="3"/>
    <s v="One Line"/>
    <n v="1"/>
    <x v="2"/>
    <x v="2"/>
    <x v="1"/>
    <n v="0"/>
    <x v="1"/>
    <s v="Month-to-Month"/>
    <x v="1"/>
    <s v="Credit card (automatic)"/>
    <n v="20.149999999999999"/>
    <n v="20.149999999999999"/>
    <x v="17"/>
    <n v="20.149999999999999"/>
    <n v="1"/>
    <d v="2019-08-25T00:00:00"/>
    <n v="30"/>
    <d v="2019-07-26T00:00:00"/>
    <b v="1"/>
    <b v="1"/>
    <x v="0"/>
    <x v="1"/>
    <s v="Yes"/>
  </r>
  <r>
    <s v="7853-OETYL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9.05"/>
    <n v="129.6"/>
    <x v="5077"/>
    <n v="29.05"/>
    <n v="1"/>
    <d v="2019-08-25T00:00:00"/>
    <n v="136"/>
    <d v="2019-04-11T00:00:00"/>
    <b v="1"/>
    <b v="0"/>
    <x v="0"/>
    <x v="0"/>
    <s v="No"/>
  </r>
  <r>
    <s v="7853-WNZSY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75"/>
    <n v="19.75"/>
    <x v="17"/>
    <n v="19.75"/>
    <n v="1"/>
    <d v="2019-08-25T00:00:00"/>
    <n v="30"/>
    <d v="2019-07-26T00:00:00"/>
    <b v="0"/>
    <b v="0"/>
    <x v="1"/>
    <x v="1"/>
    <s v="No"/>
  </r>
  <r>
    <s v="7854-EDSSA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"/>
    <n v="1254.7"/>
    <x v="5078"/>
    <n v="59.000000000000007"/>
    <e v="#N/A"/>
    <d v="2019-08-25T00:00:00"/>
    <n v="646"/>
    <d v="2017-11-17T00:00:00"/>
    <b v="0"/>
    <b v="1"/>
    <x v="0"/>
    <x v="0"/>
    <s v="Yes"/>
  </r>
  <r>
    <s v="7854-EKTJL"/>
    <s v="Female"/>
    <n v="0"/>
    <s v="No"/>
    <s v="Yes"/>
    <n v="2"/>
    <s v="One Line"/>
    <n v="1"/>
    <x v="2"/>
    <x v="2"/>
    <x v="1"/>
    <n v="0"/>
    <x v="1"/>
    <s v="Month-to-Month"/>
    <x v="1"/>
    <s v="Electronic check"/>
    <n v="19.600000000000001"/>
    <n v="35.85"/>
    <x v="5079"/>
    <n v="19.600000000000001"/>
    <n v="1"/>
    <d v="2019-08-25T00:00:00"/>
    <n v="56"/>
    <d v="2019-06-30T00:00:00"/>
    <b v="1"/>
    <b v="1"/>
    <x v="0"/>
    <x v="1"/>
    <s v="Yes"/>
  </r>
  <r>
    <s v="7854-FOKSF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9"/>
    <n v="35.9"/>
    <x v="17"/>
    <n v="35.9"/>
    <n v="1"/>
    <d v="2019-08-25T00:00:00"/>
    <n v="30"/>
    <d v="2019-07-26T00:00:00"/>
    <b v="0"/>
    <b v="1"/>
    <x v="0"/>
    <x v="0"/>
    <s v="Yes"/>
  </r>
  <r>
    <s v="7855-DIWPO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8.650000000000006"/>
    <n v="1493.2"/>
    <x v="5080"/>
    <n v="68.650000000000006"/>
    <n v="1"/>
    <d v="2019-08-25T00:00:00"/>
    <n v="661"/>
    <d v="2017-11-02T00:00:00"/>
    <b v="1"/>
    <b v="0"/>
    <x v="1"/>
    <x v="0"/>
    <s v="No"/>
  </r>
  <r>
    <s v="7856-GANIL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98.7"/>
    <n v="4525.8"/>
    <x v="5081"/>
    <n v="98.7"/>
    <n v="1"/>
    <d v="2019-08-25T00:00:00"/>
    <n v="1394"/>
    <d v="2015-10-31T00:00:00"/>
    <b v="0"/>
    <b v="0"/>
    <x v="0"/>
    <x v="0"/>
    <s v="No"/>
  </r>
  <r>
    <s v="7858-GTZSP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6.55"/>
    <n v="1066.9000000000001"/>
    <x v="5082"/>
    <n v="86.55"/>
    <n v="1"/>
    <d v="2019-08-25T00:00:00"/>
    <n v="375"/>
    <d v="2018-08-15T00:00:00"/>
    <b v="1"/>
    <b v="0"/>
    <x v="0"/>
    <x v="0"/>
    <s v="No"/>
  </r>
  <r>
    <s v="7860-KSUGX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4.45"/>
    <n v="4720"/>
    <x v="5083"/>
    <n v="64.45"/>
    <n v="1"/>
    <d v="2019-08-25T00:00:00"/>
    <n v="2226"/>
    <d v="2013-07-21T00:00:00"/>
    <b v="0"/>
    <b v="0"/>
    <x v="0"/>
    <x v="0"/>
    <s v="No"/>
  </r>
  <r>
    <s v="7860-UXCRM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74.5"/>
    <n v="4674.55"/>
    <x v="5084"/>
    <n v="74.5"/>
    <n v="1"/>
    <d v="2019-08-25T00:00:00"/>
    <n v="1907"/>
    <d v="2014-06-05T00:00:00"/>
    <b v="0"/>
    <b v="0"/>
    <x v="0"/>
    <x v="0"/>
    <s v="No"/>
  </r>
  <r>
    <s v="7861-UVUFT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4.3"/>
    <n v="1308.4000000000001"/>
    <x v="5085"/>
    <n v="84.3"/>
    <n v="1"/>
    <d v="2019-08-25T00:00:00"/>
    <n v="472"/>
    <d v="2018-05-10T00:00:00"/>
    <b v="1"/>
    <b v="1"/>
    <x v="0"/>
    <x v="0"/>
    <s v="Yes"/>
  </r>
  <r>
    <s v="7868-BGSZA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80.2"/>
    <n v="3581.6"/>
    <x v="5086"/>
    <n v="80.2"/>
    <n v="1"/>
    <d v="2019-08-25T00:00:00"/>
    <n v="1358"/>
    <d v="2015-12-06T00:00:00"/>
    <b v="0"/>
    <b v="0"/>
    <x v="0"/>
    <x v="0"/>
    <s v="No"/>
  </r>
  <r>
    <s v="7868-TMWMZ"/>
    <s v="Female"/>
    <n v="1"/>
    <s v="Yes"/>
    <s v="No"/>
    <n v="1"/>
    <s v="One Line"/>
    <n v="1"/>
    <x v="1"/>
    <x v="1"/>
    <x v="0"/>
    <n v="0"/>
    <x v="0"/>
    <s v="2 Year"/>
    <x v="2"/>
    <s v="Bank transfer (automatic)"/>
    <n v="110"/>
    <n v="6668.35"/>
    <x v="5087"/>
    <n v="110"/>
    <n v="1"/>
    <d v="2019-08-25T00:00:00"/>
    <n v="1843"/>
    <d v="2014-08-08T00:00:00"/>
    <b v="1"/>
    <b v="0"/>
    <x v="0"/>
    <x v="0"/>
    <s v="No"/>
  </r>
  <r>
    <s v="7869-ZYDST"/>
    <s v="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59.05"/>
    <n v="1882.8"/>
    <x v="5088"/>
    <n v="59.05"/>
    <n v="1"/>
    <d v="2019-08-25T00:00:00"/>
    <n v="969"/>
    <d v="2016-12-29T00:00:00"/>
    <b v="0"/>
    <b v="0"/>
    <x v="0"/>
    <x v="0"/>
    <s v="No"/>
  </r>
  <r>
    <s v="7872-BAAZR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55"/>
    <n v="1007.9"/>
    <x v="5089"/>
    <n v="19.55"/>
    <n v="1"/>
    <d v="2019-08-25T00:00:00"/>
    <n v="1567"/>
    <d v="2015-05-11T00:00:00"/>
    <b v="1"/>
    <b v="0"/>
    <x v="0"/>
    <x v="1"/>
    <s v="No"/>
  </r>
  <r>
    <s v="7872-RDDLZ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54.9"/>
    <n v="3725.5"/>
    <x v="5090"/>
    <n v="54.9"/>
    <n v="1"/>
    <d v="2019-08-25T00:00:00"/>
    <n v="2063"/>
    <d v="2013-12-31T00:00:00"/>
    <b v="1"/>
    <b v="0"/>
    <x v="0"/>
    <x v="0"/>
    <s v="No"/>
  </r>
  <r>
    <s v="7873-CVMAW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88.55"/>
    <n v="6362.35"/>
    <x v="5091"/>
    <n v="88.55"/>
    <n v="1"/>
    <d v="2019-08-25T00:00:00"/>
    <n v="2184"/>
    <d v="2013-09-01T00:00:00"/>
    <b v="0"/>
    <b v="0"/>
    <x v="0"/>
    <x v="0"/>
    <s v="No"/>
  </r>
  <r>
    <s v="7874-ECPQJ"/>
    <s v="Female"/>
    <n v="0"/>
    <s v="No"/>
    <s v="Yes"/>
    <n v="2"/>
    <s v="One Line"/>
    <n v="1"/>
    <x v="2"/>
    <x v="2"/>
    <x v="1"/>
    <n v="0"/>
    <x v="1"/>
    <s v="Month-to-Month"/>
    <x v="1"/>
    <s v="Bank transfer (automatic)"/>
    <n v="20.05"/>
    <n v="85.5"/>
    <x v="5092"/>
    <n v="20.05"/>
    <n v="1"/>
    <d v="2019-08-25T00:00:00"/>
    <n v="130"/>
    <d v="2019-04-17T00:00:00"/>
    <b v="1"/>
    <b v="0"/>
    <x v="0"/>
    <x v="1"/>
    <s v="No"/>
  </r>
  <r>
    <s v="7876-AEHIG"/>
    <s v="Female"/>
    <n v="0"/>
    <s v="No"/>
    <s v="Yes"/>
    <n v="2"/>
    <s v="No Phone Service"/>
    <n v="0"/>
    <x v="0"/>
    <x v="0"/>
    <x v="1"/>
    <n v="1"/>
    <x v="0"/>
    <s v="1 Year"/>
    <x v="0"/>
    <s v="Bank transfer (automatic)"/>
    <n v="60.15"/>
    <n v="3077"/>
    <x v="5093"/>
    <n v="60.15"/>
    <n v="1"/>
    <d v="2019-08-25T00:00:00"/>
    <n v="1555"/>
    <d v="2015-05-23T00:00:00"/>
    <b v="1"/>
    <b v="0"/>
    <x v="0"/>
    <x v="0"/>
    <s v="No"/>
  </r>
  <r>
    <s v="7876-BEUTG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48.8"/>
    <n v="720.1"/>
    <x v="5094"/>
    <n v="48.8"/>
    <n v="1"/>
    <d v="2019-08-25T00:00:00"/>
    <n v="449"/>
    <d v="2018-06-02T00:00:00"/>
    <b v="1"/>
    <b v="0"/>
    <x v="1"/>
    <x v="0"/>
    <s v="No"/>
  </r>
  <r>
    <s v="7876-DNYAP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8"/>
    <n v="1436.95"/>
    <x v="5095"/>
    <n v="19.8"/>
    <n v="1"/>
    <d v="2019-08-25T00:00:00"/>
    <n v="2206"/>
    <d v="2013-08-10T00:00:00"/>
    <b v="1"/>
    <b v="0"/>
    <x v="0"/>
    <x v="1"/>
    <s v="No"/>
  </r>
  <r>
    <s v="7878-JGDKK"/>
    <s v="Male"/>
    <n v="0"/>
    <s v="No"/>
    <s v="No"/>
    <n v="0"/>
    <s v="One Line"/>
    <n v="1"/>
    <x v="0"/>
    <x v="0"/>
    <x v="0"/>
    <n v="0"/>
    <x v="0"/>
    <s v="Month-to-Month"/>
    <x v="1"/>
    <s v="Mailed check"/>
    <n v="44.55"/>
    <n v="220.75"/>
    <x v="5096"/>
    <n v="44.55"/>
    <n v="1"/>
    <d v="2019-08-25T00:00:00"/>
    <n v="151"/>
    <d v="2019-03-27T00:00:00"/>
    <b v="0"/>
    <b v="0"/>
    <x v="0"/>
    <x v="0"/>
    <s v="No"/>
  </r>
  <r>
    <s v="7878-RTCZG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1"/>
    <b v="0"/>
    <x v="0"/>
    <x v="1"/>
    <s v="No"/>
  </r>
  <r>
    <s v="7879-CGSFV"/>
    <s v="Male"/>
    <n v="0"/>
    <s v="No"/>
    <s v="No"/>
    <n v="0"/>
    <s v="One Line"/>
    <n v="1"/>
    <x v="1"/>
    <x v="1"/>
    <x v="0"/>
    <n v="0"/>
    <x v="0"/>
    <s v="1 Year"/>
    <x v="0"/>
    <s v="Mailed check"/>
    <n v="100.9"/>
    <n v="5552.05"/>
    <x v="5097"/>
    <n v="100.9"/>
    <n v="1"/>
    <d v="2019-08-25T00:00:00"/>
    <n v="1673"/>
    <d v="2015-01-25T00:00:00"/>
    <b v="0"/>
    <b v="0"/>
    <x v="0"/>
    <x v="0"/>
    <s v="No"/>
  </r>
  <r>
    <s v="7880-XSOJX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2.4"/>
    <n v="146.4"/>
    <x v="5098"/>
    <n v="42.4"/>
    <n v="1"/>
    <d v="2019-08-25T00:00:00"/>
    <n v="105"/>
    <d v="2019-05-12T00:00:00"/>
    <b v="0"/>
    <b v="0"/>
    <x v="0"/>
    <x v="0"/>
    <s v="No"/>
  </r>
  <r>
    <s v="7881-EVUAD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2.6"/>
    <n v="72.400000000000006"/>
    <x v="5099"/>
    <n v="42.6"/>
    <n v="1"/>
    <d v="2019-08-25T00:00:00"/>
    <n v="52"/>
    <d v="2019-07-04T00:00:00"/>
    <b v="1"/>
    <b v="1"/>
    <x v="1"/>
    <x v="0"/>
    <s v="Yes"/>
  </r>
  <r>
    <s v="7881-INRLC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0.85"/>
    <n v="4740"/>
    <x v="5100"/>
    <n v="100.85"/>
    <n v="1"/>
    <d v="2019-08-25T00:00:00"/>
    <n v="1429"/>
    <d v="2015-09-26T00:00:00"/>
    <b v="0"/>
    <b v="1"/>
    <x v="1"/>
    <x v="0"/>
    <s v="Yes"/>
  </r>
  <r>
    <s v="7883-ROJOC"/>
    <s v="Female"/>
    <n v="0"/>
    <s v="Yes"/>
    <s v="No"/>
    <n v="1"/>
    <s v="One Line"/>
    <n v="1"/>
    <x v="0"/>
    <x v="0"/>
    <x v="0"/>
    <n v="0"/>
    <x v="0"/>
    <s v="Month-to-Month"/>
    <x v="1"/>
    <s v="Mailed check"/>
    <n v="44.9"/>
    <n v="839.65"/>
    <x v="5101"/>
    <n v="44.9"/>
    <n v="1"/>
    <d v="2019-08-25T00:00:00"/>
    <n v="568"/>
    <d v="2018-02-03T00:00:00"/>
    <b v="1"/>
    <b v="0"/>
    <x v="0"/>
    <x v="0"/>
    <s v="No"/>
  </r>
  <r>
    <s v="7890-VYYWG"/>
    <s v="Male"/>
    <n v="1"/>
    <s v="Yes"/>
    <s v="No"/>
    <n v="1"/>
    <s v="No Phone Service"/>
    <n v="0"/>
    <x v="0"/>
    <x v="0"/>
    <x v="1"/>
    <n v="1"/>
    <x v="0"/>
    <s v="Month-to-Month"/>
    <x v="1"/>
    <s v="Mailed check"/>
    <n v="36.450000000000003"/>
    <n v="93.7"/>
    <x v="5102"/>
    <n v="36.450000000000003"/>
    <n v="1"/>
    <d v="2019-08-25T00:00:00"/>
    <n v="78"/>
    <d v="2019-06-08T00:00:00"/>
    <b v="0"/>
    <b v="1"/>
    <x v="0"/>
    <x v="0"/>
    <s v="Yes"/>
  </r>
  <r>
    <s v="7892-POOKP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4.8"/>
    <n v="3046.05"/>
    <x v="5103"/>
    <n v="104.8"/>
    <n v="1"/>
    <d v="2019-08-25T00:00:00"/>
    <n v="884"/>
    <d v="2017-03-24T00:00:00"/>
    <b v="1"/>
    <b v="1"/>
    <x v="1"/>
    <x v="0"/>
    <s v="Yes"/>
  </r>
  <r>
    <s v="7892-QVYKW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5.6"/>
    <n v="1868.4"/>
    <x v="5104"/>
    <n v="85.6"/>
    <n v="1"/>
    <d v="2019-08-25T00:00:00"/>
    <n v="664"/>
    <d v="2017-10-30T00:00:00"/>
    <b v="1"/>
    <b v="0"/>
    <x v="0"/>
    <x v="0"/>
    <s v="No"/>
  </r>
  <r>
    <s v="7893-IXHRQ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55"/>
    <n v="20.55"/>
    <x v="17"/>
    <n v="20.55"/>
    <n v="1"/>
    <d v="2019-08-25T00:00:00"/>
    <n v="30"/>
    <d v="2019-07-26T00:00:00"/>
    <b v="0"/>
    <b v="1"/>
    <x v="0"/>
    <x v="1"/>
    <s v="Yes"/>
  </r>
  <r>
    <s v="7895-VONWT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8.25"/>
    <n v="1293.8"/>
    <x v="5105"/>
    <n v="48.25"/>
    <n v="1"/>
    <d v="2019-08-25T00:00:00"/>
    <n v="815"/>
    <d v="2017-06-01T00:00:00"/>
    <b v="1"/>
    <b v="0"/>
    <x v="0"/>
    <x v="0"/>
    <s v="No"/>
  </r>
  <r>
    <s v="7898-PDWQE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80.400000000000006"/>
    <n v="5727.15"/>
    <x v="5106"/>
    <n v="80.400000000000006"/>
    <n v="1"/>
    <d v="2019-08-25T00:00:00"/>
    <n v="2165"/>
    <d v="2013-09-20T00:00:00"/>
    <b v="0"/>
    <b v="0"/>
    <x v="1"/>
    <x v="0"/>
    <s v="No"/>
  </r>
  <r>
    <s v="7901-HXJVA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6.45"/>
    <n v="1117.55"/>
    <x v="5107"/>
    <n v="76.45"/>
    <n v="1"/>
    <d v="2019-08-25T00:00:00"/>
    <n v="444"/>
    <d v="2018-06-07T00:00:00"/>
    <b v="0"/>
    <b v="0"/>
    <x v="0"/>
    <x v="0"/>
    <s v="No"/>
  </r>
  <r>
    <s v="7901-IIDQV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54.6"/>
    <n v="1242.25"/>
    <x v="5108"/>
    <n v="54.6"/>
    <n v="1"/>
    <d v="2019-08-25T00:00:00"/>
    <n v="692"/>
    <d v="2017-10-02T00:00:00"/>
    <b v="0"/>
    <b v="0"/>
    <x v="0"/>
    <x v="0"/>
    <s v="No"/>
  </r>
  <r>
    <s v="7901-TBKJX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1.05"/>
    <n v="5594"/>
    <x v="5109"/>
    <n v="101.05"/>
    <n v="1"/>
    <d v="2019-08-25T00:00:00"/>
    <n v="1683"/>
    <d v="2015-01-15T00:00:00"/>
    <b v="0"/>
    <b v="0"/>
    <x v="0"/>
    <x v="0"/>
    <s v="No"/>
  </r>
  <r>
    <s v="7903-CMPEY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0.3"/>
    <n v="80.3"/>
    <x v="17"/>
    <n v="80.3"/>
    <n v="1"/>
    <d v="2019-08-25T00:00:00"/>
    <n v="30"/>
    <d v="2019-07-26T00:00:00"/>
    <b v="0"/>
    <b v="1"/>
    <x v="0"/>
    <x v="0"/>
    <s v="Yes"/>
  </r>
  <r>
    <s v="7905-NJMXS"/>
    <s v="Male"/>
    <n v="1"/>
    <s v="Yes"/>
    <s v="No"/>
    <n v="1"/>
    <s v="Two or More Lines"/>
    <n v="2"/>
    <x v="0"/>
    <x v="0"/>
    <x v="0"/>
    <n v="0"/>
    <x v="0"/>
    <s v="Month-to-Month"/>
    <x v="1"/>
    <s v="Electronic check"/>
    <n v="64.2"/>
    <n v="475"/>
    <x v="5110"/>
    <n v="64.2"/>
    <n v="1"/>
    <d v="2019-08-25T00:00:00"/>
    <n v="225"/>
    <d v="2019-01-12T00:00:00"/>
    <b v="0"/>
    <b v="0"/>
    <x v="0"/>
    <x v="0"/>
    <s v="No"/>
  </r>
  <r>
    <s v="7905-TVXTA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4.349999999999994"/>
    <n v="352.65"/>
    <x v="5111"/>
    <n v="64.349999999999994"/>
    <n v="1"/>
    <d v="2019-08-25T00:00:00"/>
    <n v="167"/>
    <d v="2019-03-11T00:00:00"/>
    <b v="1"/>
    <b v="0"/>
    <x v="0"/>
    <x v="0"/>
    <s v="No"/>
  </r>
  <r>
    <s v="7908-QCBCA"/>
    <s v="Female"/>
    <n v="0"/>
    <s v="Yes"/>
    <s v="No"/>
    <n v="1"/>
    <s v="One Line"/>
    <n v="1"/>
    <x v="1"/>
    <x v="1"/>
    <x v="0"/>
    <n v="0"/>
    <x v="0"/>
    <s v="Month-to-Month"/>
    <x v="1"/>
    <s v="Mailed check"/>
    <n v="69.400000000000006"/>
    <n v="69.400000000000006"/>
    <x v="17"/>
    <n v="69.400000000000006"/>
    <n v="1"/>
    <d v="2019-08-25T00:00:00"/>
    <n v="30"/>
    <d v="2019-07-26T00:00:00"/>
    <b v="1"/>
    <b v="1"/>
    <x v="0"/>
    <x v="0"/>
    <s v="Yes"/>
  </r>
  <r>
    <s v="7909-FIOIY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24.85"/>
    <n v="434.8"/>
    <x v="5112"/>
    <n v="24.85"/>
    <n v="1"/>
    <d v="2019-08-25T00:00:00"/>
    <n v="532"/>
    <d v="2018-03-11T00:00:00"/>
    <b v="1"/>
    <b v="0"/>
    <x v="0"/>
    <x v="0"/>
    <s v="No"/>
  </r>
  <r>
    <s v="7912-SYRQT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5.099999999999994"/>
    <n v="552.95000000000005"/>
    <x v="5113"/>
    <n v="75.099999999999994"/>
    <n v="1"/>
    <d v="2019-08-25T00:00:00"/>
    <n v="224"/>
    <d v="2019-01-13T00:00:00"/>
    <b v="1"/>
    <b v="1"/>
    <x v="1"/>
    <x v="0"/>
    <s v="Yes"/>
  </r>
  <r>
    <s v="7916-VCCPB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73.25"/>
    <n v="1195.75"/>
    <x v="5114"/>
    <n v="73.25"/>
    <n v="1"/>
    <d v="2019-08-25T00:00:00"/>
    <n v="496"/>
    <d v="2018-04-16T00:00:00"/>
    <b v="1"/>
    <b v="0"/>
    <x v="0"/>
    <x v="0"/>
    <s v="No"/>
  </r>
  <r>
    <s v="7919-ZODZZ"/>
    <s v="Female"/>
    <n v="0"/>
    <s v="Yes"/>
    <s v="Yes"/>
    <n v="3"/>
    <s v="One Line"/>
    <n v="1"/>
    <x v="0"/>
    <x v="0"/>
    <x v="0"/>
    <n v="0"/>
    <x v="0"/>
    <s v="1 Year"/>
    <x v="0"/>
    <s v="Mailed check"/>
    <n v="65.900000000000006"/>
    <n v="660.05"/>
    <x v="5115"/>
    <n v="65.900000000000006"/>
    <n v="1"/>
    <d v="2019-08-25T00:00:00"/>
    <n v="304"/>
    <d v="2018-10-25T00:00:00"/>
    <b v="1"/>
    <b v="0"/>
    <x v="0"/>
    <x v="0"/>
    <s v="No"/>
  </r>
  <r>
    <s v="7921-BEPCI"/>
    <s v="Female"/>
    <n v="0"/>
    <s v="No"/>
    <s v="No"/>
    <n v="0"/>
    <s v="Two or More Lines"/>
    <n v="2"/>
    <x v="0"/>
    <x v="0"/>
    <x v="0"/>
    <n v="0"/>
    <x v="0"/>
    <s v="2 Year"/>
    <x v="2"/>
    <s v="Bank transfer (automatic)"/>
    <n v="59.75"/>
    <n v="4265"/>
    <x v="5116"/>
    <n v="59.749999999999993"/>
    <n v="1"/>
    <d v="2019-08-25T00:00:00"/>
    <n v="2170"/>
    <d v="2013-09-15T00:00:00"/>
    <b v="1"/>
    <b v="0"/>
    <x v="0"/>
    <x v="0"/>
    <s v="No"/>
  </r>
  <r>
    <s v="7921-LMDFQ"/>
    <s v="Male"/>
    <n v="1"/>
    <s v="No"/>
    <s v="No"/>
    <n v="0"/>
    <s v="One Line"/>
    <n v="1"/>
    <x v="1"/>
    <x v="1"/>
    <x v="0"/>
    <n v="0"/>
    <x v="0"/>
    <s v="1 Year"/>
    <x v="0"/>
    <s v="Bank transfer (automatic)"/>
    <n v="94"/>
    <n v="4905.75"/>
    <x v="5117"/>
    <n v="94"/>
    <n v="1"/>
    <d v="2019-08-25T00:00:00"/>
    <n v="1587"/>
    <d v="2015-04-21T00:00:00"/>
    <b v="0"/>
    <b v="0"/>
    <x v="0"/>
    <x v="0"/>
    <s v="No"/>
  </r>
  <r>
    <s v="7923-IYJWY"/>
    <s v="Male"/>
    <n v="1"/>
    <s v="No"/>
    <s v="No"/>
    <n v="0"/>
    <s v="Two or More Lines"/>
    <n v="2"/>
    <x v="1"/>
    <x v="1"/>
    <x v="0"/>
    <n v="0"/>
    <x v="0"/>
    <s v="2 Year"/>
    <x v="2"/>
    <s v="Credit card (automatic)"/>
    <n v="116.1"/>
    <n v="7839.85"/>
    <x v="5118"/>
    <n v="116.1"/>
    <n v="1"/>
    <d v="2019-08-25T00:00:00"/>
    <n v="2053"/>
    <d v="2014-01-10T00:00:00"/>
    <b v="0"/>
    <b v="0"/>
    <x v="0"/>
    <x v="0"/>
    <s v="No"/>
  </r>
  <r>
    <s v="7924-GJZFI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69.3"/>
    <n v="1813.1"/>
    <x v="5119"/>
    <n v="69.3"/>
    <n v="1"/>
    <d v="2019-08-25T00:00:00"/>
    <n v="795"/>
    <d v="2017-06-21T00:00:00"/>
    <b v="1"/>
    <b v="0"/>
    <x v="0"/>
    <x v="0"/>
    <s v="No"/>
  </r>
  <r>
    <s v="7925-PNRGI"/>
    <s v="Female"/>
    <n v="0"/>
    <s v="Yes"/>
    <s v="Yes"/>
    <n v="3"/>
    <s v="Two or More Lines"/>
    <n v="2"/>
    <x v="0"/>
    <x v="0"/>
    <x v="0"/>
    <n v="0"/>
    <x v="0"/>
    <s v="Month-to-Month"/>
    <x v="1"/>
    <s v="Mailed check"/>
    <n v="81.3"/>
    <n v="3541.1"/>
    <x v="5120"/>
    <n v="81.3"/>
    <n v="1"/>
    <d v="2019-08-25T00:00:00"/>
    <n v="1324"/>
    <d v="2016-01-09T00:00:00"/>
    <b v="1"/>
    <b v="0"/>
    <x v="0"/>
    <x v="0"/>
    <s v="No"/>
  </r>
  <r>
    <s v="7926-IJOOU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3"/>
    <n v="19.3"/>
    <x v="17"/>
    <n v="19.3"/>
    <n v="1"/>
    <d v="2019-08-25T00:00:00"/>
    <n v="30"/>
    <d v="2019-07-26T00:00:00"/>
    <b v="0"/>
    <b v="0"/>
    <x v="0"/>
    <x v="1"/>
    <s v="No"/>
  </r>
  <r>
    <s v="7927-AUXBZ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5.15"/>
    <n v="2555.9"/>
    <x v="5121"/>
    <n v="85.15"/>
    <n v="1"/>
    <d v="2019-08-25T00:00:00"/>
    <n v="912"/>
    <d v="2017-02-24T00:00:00"/>
    <b v="1"/>
    <b v="1"/>
    <x v="0"/>
    <x v="0"/>
    <s v="Yes"/>
  </r>
  <r>
    <s v="7928-VJYAB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0.6"/>
    <n v="1020.2"/>
    <x v="5122"/>
    <n v="90.6"/>
    <n v="1"/>
    <d v="2019-08-25T00:00:00"/>
    <n v="342"/>
    <d v="2018-09-17T00:00:00"/>
    <b v="0"/>
    <b v="0"/>
    <x v="0"/>
    <x v="0"/>
    <s v="No"/>
  </r>
  <r>
    <s v="7929-DMBCV"/>
    <s v="Female"/>
    <n v="0"/>
    <s v="Yes"/>
    <s v="No"/>
    <n v="1"/>
    <s v="One Line"/>
    <n v="1"/>
    <x v="1"/>
    <x v="1"/>
    <x v="0"/>
    <n v="0"/>
    <x v="0"/>
    <s v="Month-to-Month"/>
    <x v="1"/>
    <s v="Mailed check"/>
    <n v="81"/>
    <n v="1683.7"/>
    <x v="5123"/>
    <n v="81"/>
    <n v="1"/>
    <d v="2019-08-25T00:00:00"/>
    <n v="632"/>
    <d v="2017-12-01T00:00:00"/>
    <b v="1"/>
    <b v="0"/>
    <x v="0"/>
    <x v="0"/>
    <s v="No"/>
  </r>
  <r>
    <s v="7929-SKFGK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4.3"/>
    <n v="8244.2999999999993"/>
    <x v="5124"/>
    <n v="114.3"/>
    <n v="1"/>
    <d v="2019-08-25T00:00:00"/>
    <n v="2193"/>
    <d v="2013-08-23T00:00:00"/>
    <b v="0"/>
    <b v="0"/>
    <x v="0"/>
    <x v="0"/>
    <s v="No"/>
  </r>
  <r>
    <s v="7931-PXHFC"/>
    <s v="Male"/>
    <n v="0"/>
    <s v="No"/>
    <s v="No"/>
    <n v="0"/>
    <s v="One Line"/>
    <n v="1"/>
    <x v="0"/>
    <x v="0"/>
    <x v="0"/>
    <n v="0"/>
    <x v="0"/>
    <s v="1 Year"/>
    <x v="0"/>
    <s v="Mailed check"/>
    <n v="62.3"/>
    <n v="2354.8000000000002"/>
    <x v="5125"/>
    <n v="62.3"/>
    <n v="1"/>
    <d v="2019-08-25T00:00:00"/>
    <n v="1149"/>
    <d v="2016-07-02T00:00:00"/>
    <b v="0"/>
    <b v="1"/>
    <x v="0"/>
    <x v="0"/>
    <s v="Yes"/>
  </r>
  <r>
    <s v="7932-WPTDS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24.8"/>
    <n v="24.8"/>
    <x v="17"/>
    <n v="24.8"/>
    <n v="1"/>
    <d v="2019-08-25T00:00:00"/>
    <n v="30"/>
    <d v="2019-07-26T00:00:00"/>
    <b v="1"/>
    <b v="1"/>
    <x v="0"/>
    <x v="0"/>
    <s v="Yes"/>
  </r>
  <r>
    <s v="7938-OUHI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8.7"/>
    <n v="293.64999999999998"/>
    <x v="5126"/>
    <n v="98.700000000000017"/>
    <e v="#N/A"/>
    <d v="2019-08-25T00:00:00"/>
    <n v="90"/>
    <d v="2019-05-27T00:00:00"/>
    <b v="0"/>
    <b v="1"/>
    <x v="1"/>
    <x v="0"/>
    <s v="Yes"/>
  </r>
  <r>
    <s v="7940-UQQUG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4.4"/>
    <n v="6721.6"/>
    <x v="5127"/>
    <n v="104.39999999999999"/>
    <n v="1"/>
    <d v="2019-08-25T00:00:00"/>
    <n v="1957"/>
    <d v="2014-04-16T00:00:00"/>
    <b v="1"/>
    <b v="0"/>
    <x v="0"/>
    <x v="0"/>
    <s v="No"/>
  </r>
  <r>
    <s v="7941-RCJOW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55"/>
    <n v="1218.6500000000001"/>
    <x v="5128"/>
    <n v="19.55"/>
    <n v="1"/>
    <d v="2019-08-25T00:00:00"/>
    <n v="1895"/>
    <d v="2014-06-17T00:00:00"/>
    <b v="0"/>
    <b v="0"/>
    <x v="0"/>
    <x v="1"/>
    <s v="No"/>
  </r>
  <r>
    <s v="7943-RQCHR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75"/>
    <n v="889.9"/>
    <x v="5129"/>
    <n v="94.75"/>
    <n v="1"/>
    <d v="2019-08-25T00:00:00"/>
    <n v="286"/>
    <d v="2018-11-12T00:00:00"/>
    <b v="1"/>
    <b v="1"/>
    <x v="0"/>
    <x v="0"/>
    <s v="Yes"/>
  </r>
  <r>
    <s v="7945-HLKEA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64.75"/>
    <n v="4039.5"/>
    <x v="5130"/>
    <n v="64.75"/>
    <n v="1"/>
    <d v="2019-08-25T00:00:00"/>
    <n v="1897"/>
    <d v="2014-06-15T00:00:00"/>
    <b v="1"/>
    <b v="0"/>
    <x v="0"/>
    <x v="0"/>
    <s v="No"/>
  </r>
  <r>
    <s v="7945-PRBVF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1.45"/>
    <n v="705.45"/>
    <x v="5131"/>
    <n v="21.45"/>
    <n v="1"/>
    <d v="2019-08-25T00:00:00"/>
    <n v="1000"/>
    <d v="2016-11-28T00:00:00"/>
    <b v="0"/>
    <b v="0"/>
    <x v="0"/>
    <x v="1"/>
    <s v="No"/>
  </r>
  <r>
    <s v="7950-XWOVN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4.700000000000003"/>
    <n v="383.55"/>
    <x v="5132"/>
    <n v="34.700000000000003"/>
    <n v="1"/>
    <d v="2019-08-25T00:00:00"/>
    <n v="336"/>
    <d v="2018-09-23T00:00:00"/>
    <b v="0"/>
    <b v="0"/>
    <x v="0"/>
    <x v="0"/>
    <s v="No"/>
  </r>
  <r>
    <s v="7951-QKZPL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5"/>
    <n v="740.3"/>
    <x v="5133"/>
    <n v="24.5"/>
    <n v="1"/>
    <d v="2019-08-25T00:00:00"/>
    <n v="919"/>
    <d v="2017-02-17T00:00:00"/>
    <b v="1"/>
    <b v="1"/>
    <x v="1"/>
    <x v="1"/>
    <s v="Yes"/>
  </r>
  <r>
    <s v="7951-VRDVK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85.85"/>
    <n v="3003.55"/>
    <x v="5134"/>
    <n v="85.84999999999998"/>
    <n v="1"/>
    <d v="2019-08-25T00:00:00"/>
    <n v="1064"/>
    <d v="2016-09-25T00:00:00"/>
    <b v="1"/>
    <b v="0"/>
    <x v="0"/>
    <x v="0"/>
    <s v="No"/>
  </r>
  <r>
    <s v="7952-OBOYL"/>
    <s v="Male"/>
    <n v="0"/>
    <s v="No"/>
    <s v="No"/>
    <n v="0"/>
    <s v="One Line"/>
    <n v="1"/>
    <x v="1"/>
    <x v="1"/>
    <x v="0"/>
    <n v="0"/>
    <x v="0"/>
    <s v="Month-to-Month"/>
    <x v="1"/>
    <s v="Mailed check"/>
    <n v="89.85"/>
    <n v="244.45"/>
    <x v="5135"/>
    <n v="89.85"/>
    <n v="1"/>
    <d v="2019-08-25T00:00:00"/>
    <n v="83"/>
    <d v="2019-06-03T00:00:00"/>
    <b v="0"/>
    <b v="0"/>
    <x v="0"/>
    <x v="0"/>
    <s v="No"/>
  </r>
  <r>
    <s v="7954-MLBUN"/>
    <s v="Male"/>
    <n v="0"/>
    <s v="No"/>
    <s v="No"/>
    <n v="0"/>
    <s v="One Line"/>
    <n v="1"/>
    <x v="1"/>
    <x v="1"/>
    <x v="0"/>
    <n v="0"/>
    <x v="0"/>
    <s v="2 Year"/>
    <x v="2"/>
    <s v="Bank transfer (automatic)"/>
    <n v="99.45"/>
    <n v="3109.9"/>
    <x v="5136"/>
    <n v="99.45"/>
    <n v="1"/>
    <d v="2019-08-25T00:00:00"/>
    <n v="951"/>
    <d v="2017-01-16T00:00:00"/>
    <b v="0"/>
    <b v="0"/>
    <x v="0"/>
    <x v="0"/>
    <s v="No"/>
  </r>
  <r>
    <s v="7956-XQWGU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399999999999999"/>
    <n v="460.25"/>
    <x v="5137"/>
    <n v="19.399999999999999"/>
    <n v="1"/>
    <d v="2019-08-25T00:00:00"/>
    <n v="721"/>
    <d v="2017-09-03T00:00:00"/>
    <b v="0"/>
    <b v="0"/>
    <x v="0"/>
    <x v="1"/>
    <s v="No"/>
  </r>
  <r>
    <s v="7957-RYHQD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9.2"/>
    <n v="3233.85"/>
    <x v="5138"/>
    <n v="79.2"/>
    <n v="1"/>
    <d v="2019-08-25T00:00:00"/>
    <n v="1241"/>
    <d v="2016-04-01T00:00:00"/>
    <b v="1"/>
    <b v="1"/>
    <x v="0"/>
    <x v="0"/>
    <s v="Yes"/>
  </r>
  <r>
    <s v="7963-GQRMY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4.3"/>
    <n v="134.5"/>
    <x v="5139"/>
    <n v="44.3"/>
    <n v="1"/>
    <d v="2019-08-25T00:00:00"/>
    <n v="92"/>
    <d v="2019-05-25T00:00:00"/>
    <b v="1"/>
    <b v="1"/>
    <x v="0"/>
    <x v="0"/>
    <s v="Yes"/>
  </r>
  <r>
    <s v="7963-SHNDT"/>
    <s v="Female"/>
    <n v="0"/>
    <s v="No"/>
    <s v="No"/>
    <n v="0"/>
    <s v="No Phone Service"/>
    <n v="0"/>
    <x v="0"/>
    <x v="0"/>
    <x v="1"/>
    <n v="1"/>
    <x v="0"/>
    <s v="2 Year"/>
    <x v="2"/>
    <s v="Mailed check"/>
    <n v="39.1"/>
    <n v="1982.1"/>
    <x v="5140"/>
    <n v="39.1"/>
    <n v="1"/>
    <d v="2019-08-25T00:00:00"/>
    <n v="1541"/>
    <d v="2015-06-06T00:00:00"/>
    <b v="1"/>
    <b v="0"/>
    <x v="0"/>
    <x v="0"/>
    <s v="No"/>
  </r>
  <r>
    <s v="7964-VEXDG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80.349999999999994"/>
    <n v="1747.2"/>
    <x v="5141"/>
    <n v="80.349999999999994"/>
    <n v="1"/>
    <d v="2019-08-25T00:00:00"/>
    <n v="661"/>
    <d v="2017-11-02T00:00:00"/>
    <b v="0"/>
    <b v="0"/>
    <x v="1"/>
    <x v="0"/>
    <s v="No"/>
  </r>
  <r>
    <s v="7964-YESJC"/>
    <s v="Female"/>
    <n v="0"/>
    <s v="Yes"/>
    <s v="No"/>
    <n v="1"/>
    <s v="Two or More Lines"/>
    <n v="2"/>
    <x v="0"/>
    <x v="0"/>
    <x v="0"/>
    <n v="0"/>
    <x v="0"/>
    <s v="Month-to-Month"/>
    <x v="1"/>
    <s v="Mailed check"/>
    <n v="66.3"/>
    <n v="1559.45"/>
    <x v="5142"/>
    <n v="66.3"/>
    <n v="1"/>
    <d v="2019-08-25T00:00:00"/>
    <n v="715"/>
    <d v="2017-09-09T00:00:00"/>
    <b v="1"/>
    <b v="0"/>
    <x v="0"/>
    <x v="0"/>
    <s v="No"/>
  </r>
  <r>
    <s v="7964-ZRKKG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88.4"/>
    <n v="5798.3"/>
    <x v="5143"/>
    <n v="88.399999999999991"/>
    <n v="1"/>
    <d v="2019-08-25T00:00:00"/>
    <n v="1994"/>
    <d v="2014-03-10T00:00:00"/>
    <b v="0"/>
    <b v="0"/>
    <x v="0"/>
    <x v="0"/>
    <s v="No"/>
  </r>
  <r>
    <s v="7966-YOTQW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4.5"/>
    <n v="568.20000000000005"/>
    <x v="5144"/>
    <n v="54.5"/>
    <n v="1"/>
    <d v="2019-08-25T00:00:00"/>
    <n v="317"/>
    <d v="2018-10-12T00:00:00"/>
    <b v="0"/>
    <b v="0"/>
    <x v="0"/>
    <x v="0"/>
    <s v="No"/>
  </r>
  <r>
    <s v="7967-HYCDE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0.7"/>
    <n v="553.4"/>
    <x v="5145"/>
    <n v="70.7"/>
    <n v="1"/>
    <d v="2019-08-25T00:00:00"/>
    <n v="238"/>
    <d v="2018-12-30T00:00:00"/>
    <b v="0"/>
    <b v="0"/>
    <x v="0"/>
    <x v="0"/>
    <s v="No"/>
  </r>
  <r>
    <s v="7968-QUXNS"/>
    <s v="Male"/>
    <n v="0"/>
    <s v="No"/>
    <s v="No"/>
    <n v="0"/>
    <s v="One Line"/>
    <n v="1"/>
    <x v="2"/>
    <x v="2"/>
    <x v="1"/>
    <n v="0"/>
    <x v="1"/>
    <s v="Month-to-Month"/>
    <x v="1"/>
    <s v="Mailed check"/>
    <n v="18.95"/>
    <n v="110.15"/>
    <x v="5146"/>
    <n v="18.95"/>
    <n v="1"/>
    <d v="2019-08-25T00:00:00"/>
    <n v="177"/>
    <d v="2019-03-01T00:00:00"/>
    <b v="0"/>
    <b v="0"/>
    <x v="0"/>
    <x v="1"/>
    <s v="No"/>
  </r>
  <r>
    <s v="7969-AULMZ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7.35"/>
    <n v="2119.5"/>
    <x v="5147"/>
    <n v="97.35"/>
    <n v="1"/>
    <d v="2019-08-25T00:00:00"/>
    <n v="662"/>
    <d v="2017-11-01T00:00:00"/>
    <b v="1"/>
    <b v="1"/>
    <x v="0"/>
    <x v="0"/>
    <s v="Yes"/>
  </r>
  <r>
    <s v="7969-FFOWG"/>
    <s v="Male"/>
    <n v="0"/>
    <s v="Yes"/>
    <s v="Yes"/>
    <n v="3"/>
    <s v="One Line"/>
    <n v="1"/>
    <x v="2"/>
    <x v="2"/>
    <x v="1"/>
    <n v="0"/>
    <x v="1"/>
    <s v="2 Year"/>
    <x v="2"/>
    <s v="Mailed check"/>
    <n v="19.899999999999999"/>
    <n v="1292.5999999999999"/>
    <x v="5148"/>
    <n v="19.899999999999999"/>
    <n v="1"/>
    <d v="2019-08-25T00:00:00"/>
    <n v="1975"/>
    <d v="2014-03-29T00:00:00"/>
    <b v="0"/>
    <b v="0"/>
    <x v="0"/>
    <x v="1"/>
    <s v="No"/>
  </r>
  <r>
    <s v="7971-HLVXI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84.5"/>
    <n v="6130.85"/>
    <x v="5149"/>
    <n v="84.5"/>
    <n v="1"/>
    <d v="2019-08-25T00:00:00"/>
    <n v="2206"/>
    <d v="2013-08-10T00:00:00"/>
    <b v="0"/>
    <b v="0"/>
    <x v="0"/>
    <x v="0"/>
    <s v="No"/>
  </r>
  <r>
    <s v="7973-DZRKH"/>
    <s v="Female"/>
    <n v="0"/>
    <s v="No"/>
    <s v="Yes"/>
    <n v="2"/>
    <s v="Two or More Lines"/>
    <n v="2"/>
    <x v="1"/>
    <x v="1"/>
    <x v="0"/>
    <n v="0"/>
    <x v="0"/>
    <s v="2 Year"/>
    <x v="2"/>
    <s v="Credit card (automatic)"/>
    <n v="90.95"/>
    <n v="5930.05"/>
    <x v="5150"/>
    <n v="90.95"/>
    <n v="1"/>
    <d v="2019-08-25T00:00:00"/>
    <n v="1982"/>
    <d v="2014-03-22T00:00:00"/>
    <b v="1"/>
    <b v="0"/>
    <x v="0"/>
    <x v="0"/>
    <s v="No"/>
  </r>
  <r>
    <s v="7975-JMZNT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91.7"/>
    <n v="6075.9"/>
    <x v="5151"/>
    <n v="91.7"/>
    <n v="1"/>
    <d v="2019-08-25T00:00:00"/>
    <n v="2014"/>
    <d v="2014-02-18T00:00:00"/>
    <b v="0"/>
    <b v="0"/>
    <x v="0"/>
    <x v="0"/>
    <s v="No"/>
  </r>
  <r>
    <s v="7975-TZMLR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3.1"/>
    <n v="4889.3"/>
    <x v="5152"/>
    <n v="103.1"/>
    <n v="1"/>
    <d v="2019-08-25T00:00:00"/>
    <n v="1442"/>
    <d v="2015-09-13T00:00:00"/>
    <b v="0"/>
    <b v="0"/>
    <x v="0"/>
    <x v="0"/>
    <s v="No"/>
  </r>
  <r>
    <s v="7976-CICYS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7"/>
    <n v="83.75"/>
    <x v="5153"/>
    <n v="20.700000000000003"/>
    <e v="#N/A"/>
    <d v="2019-08-25T00:00:00"/>
    <n v="123"/>
    <d v="2019-04-24T00:00:00"/>
    <b v="0"/>
    <b v="0"/>
    <x v="0"/>
    <x v="1"/>
    <s v="No"/>
  </r>
  <r>
    <s v="7977-HXJKU"/>
    <s v="Male"/>
    <n v="0"/>
    <s v="No"/>
    <s v="Yes"/>
    <n v="2"/>
    <s v="One Line"/>
    <n v="1"/>
    <x v="2"/>
    <x v="2"/>
    <x v="1"/>
    <n v="0"/>
    <x v="1"/>
    <s v="2 Year"/>
    <x v="2"/>
    <s v="Mailed check"/>
    <n v="19.600000000000001"/>
    <n v="397"/>
    <x v="5154"/>
    <n v="19.600000000000001"/>
    <n v="1"/>
    <d v="2019-08-25T00:00:00"/>
    <n v="616"/>
    <d v="2017-12-17T00:00:00"/>
    <b v="0"/>
    <b v="0"/>
    <x v="0"/>
    <x v="1"/>
    <s v="No"/>
  </r>
  <r>
    <s v="7978-DKUQH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4.599999999999994"/>
    <n v="1797.75"/>
    <x v="5155"/>
    <n v="74.599999999999994"/>
    <n v="1"/>
    <d v="2019-08-25T00:00:00"/>
    <n v="733"/>
    <d v="2017-08-22T00:00:00"/>
    <b v="1"/>
    <b v="0"/>
    <x v="0"/>
    <x v="0"/>
    <s v="No"/>
  </r>
  <r>
    <s v="7979-CORPM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0.55"/>
    <n v="2282.5500000000002"/>
    <x v="5156"/>
    <n v="90.55"/>
    <n v="1"/>
    <d v="2019-08-25T00:00:00"/>
    <n v="766"/>
    <d v="2017-07-20T00:00:00"/>
    <b v="0"/>
    <b v="1"/>
    <x v="0"/>
    <x v="0"/>
    <s v="Yes"/>
  </r>
  <r>
    <s v="7980-MHFLQ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9"/>
    <n v="1859.2"/>
    <x v="5157"/>
    <n v="24.9"/>
    <n v="1"/>
    <d v="2019-08-25T00:00:00"/>
    <n v="2270"/>
    <d v="2013-06-07T00:00:00"/>
    <b v="1"/>
    <b v="0"/>
    <x v="0"/>
    <x v="1"/>
    <s v="No"/>
  </r>
  <r>
    <s v="7982-VCELR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94.8"/>
    <n v="3565.65"/>
    <x v="5158"/>
    <n v="94.8"/>
    <n v="1"/>
    <d v="2019-08-25T00:00:00"/>
    <n v="1143"/>
    <d v="2016-07-08T00:00:00"/>
    <b v="1"/>
    <b v="0"/>
    <x v="0"/>
    <x v="0"/>
    <s v="No"/>
  </r>
  <r>
    <s v="7989-AWGEH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39.200000000000003"/>
    <n v="1838.15"/>
    <x v="5159"/>
    <n v="39.200000000000003"/>
    <n v="1"/>
    <d v="2019-08-25T00:00:00"/>
    <n v="1426"/>
    <d v="2015-09-29T00:00:00"/>
    <b v="0"/>
    <b v="0"/>
    <x v="0"/>
    <x v="0"/>
    <s v="No"/>
  </r>
  <r>
    <s v="7989-CHGTL"/>
    <s v="Male"/>
    <n v="0"/>
    <s v="No"/>
    <s v="No"/>
    <n v="0"/>
    <s v="One Line"/>
    <n v="1"/>
    <x v="2"/>
    <x v="2"/>
    <x v="1"/>
    <n v="0"/>
    <x v="1"/>
    <s v="Month-to-Month"/>
    <x v="1"/>
    <s v="Mailed check"/>
    <n v="19.600000000000001"/>
    <n v="19.600000000000001"/>
    <x v="17"/>
    <n v="19.600000000000001"/>
    <n v="1"/>
    <d v="2019-08-25T00:00:00"/>
    <n v="30"/>
    <d v="2019-07-26T00:00:00"/>
    <b v="0"/>
    <b v="1"/>
    <x v="1"/>
    <x v="1"/>
    <s v="Yes"/>
  </r>
  <r>
    <s v="7989-VCQOH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83.25"/>
    <n v="1611.15"/>
    <x v="5160"/>
    <n v="83.25"/>
    <n v="1"/>
    <d v="2019-08-25T00:00:00"/>
    <n v="588"/>
    <d v="2018-01-14T00:00:00"/>
    <b v="0"/>
    <b v="0"/>
    <x v="0"/>
    <x v="0"/>
    <s v="No"/>
  </r>
  <r>
    <s v="7993-NQLJE"/>
    <s v="Male"/>
    <n v="0"/>
    <s v="Yes"/>
    <s v="Yes"/>
    <n v="3"/>
    <s v="One Line"/>
    <n v="1"/>
    <x v="1"/>
    <x v="1"/>
    <x v="0"/>
    <n v="0"/>
    <x v="0"/>
    <s v="Month-to-Month"/>
    <x v="1"/>
    <s v="Mailed check"/>
    <n v="75.099999999999994"/>
    <n v="1151.55"/>
    <x v="5161"/>
    <n v="75.099999999999994"/>
    <n v="1"/>
    <d v="2019-08-25T00:00:00"/>
    <n v="466"/>
    <d v="2018-05-16T00:00:00"/>
    <b v="0"/>
    <b v="0"/>
    <x v="0"/>
    <x v="0"/>
    <s v="No"/>
  </r>
  <r>
    <s v="7993-PYKOF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5"/>
    <n v="632.95000000000005"/>
    <x v="5162"/>
    <n v="75"/>
    <n v="1"/>
    <d v="2019-08-25T00:00:00"/>
    <n v="257"/>
    <d v="2018-12-11T00:00:00"/>
    <b v="0"/>
    <b v="1"/>
    <x v="0"/>
    <x v="0"/>
    <s v="Yes"/>
  </r>
  <r>
    <s v="7994-UYIVZ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5.65"/>
    <n v="659.45"/>
    <x v="5163"/>
    <n v="85.65"/>
    <n v="1"/>
    <d v="2019-08-25T00:00:00"/>
    <n v="234"/>
    <d v="2019-01-03T00:00:00"/>
    <b v="0"/>
    <b v="0"/>
    <x v="0"/>
    <x v="0"/>
    <s v="No"/>
  </r>
  <r>
    <s v="7994-XIRTR"/>
    <s v="Male"/>
    <n v="1"/>
    <s v="No"/>
    <s v="No"/>
    <n v="0"/>
    <s v="One Line"/>
    <n v="1"/>
    <x v="0"/>
    <x v="0"/>
    <x v="0"/>
    <n v="0"/>
    <x v="0"/>
    <s v="1 Year"/>
    <x v="0"/>
    <s v="Bank transfer (automatic)"/>
    <n v="65.25"/>
    <n v="3529.95"/>
    <x v="5164"/>
    <n v="65.25"/>
    <n v="1"/>
    <d v="2019-08-25T00:00:00"/>
    <n v="1645"/>
    <d v="2015-02-22T00:00:00"/>
    <b v="0"/>
    <b v="0"/>
    <x v="0"/>
    <x v="0"/>
    <s v="No"/>
  </r>
  <r>
    <s v="7995-ZHHNZ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56.1"/>
    <n v="2386.85"/>
    <x v="5165"/>
    <n v="56.099999999999994"/>
    <n v="1"/>
    <d v="2019-08-25T00:00:00"/>
    <n v="1293"/>
    <d v="2016-02-09T00:00:00"/>
    <b v="0"/>
    <b v="0"/>
    <x v="0"/>
    <x v="0"/>
    <s v="No"/>
  </r>
  <r>
    <s v="7996-BPXHY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"/>
    <n v="332.5"/>
    <x v="5166"/>
    <n v="25"/>
    <n v="1"/>
    <d v="2019-08-25T00:00:00"/>
    <n v="404"/>
    <d v="2018-07-17T00:00:00"/>
    <b v="1"/>
    <b v="0"/>
    <x v="0"/>
    <x v="1"/>
    <s v="No"/>
  </r>
  <r>
    <s v="7996-MHXLW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15"/>
    <n v="1683.6"/>
    <x v="5167"/>
    <n v="25.15"/>
    <n v="1"/>
    <d v="2019-08-25T00:00:00"/>
    <n v="2035"/>
    <d v="2014-01-28T00:00:00"/>
    <b v="1"/>
    <b v="0"/>
    <x v="0"/>
    <x v="1"/>
    <s v="No"/>
  </r>
  <r>
    <s v="7997-EASSD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81.2"/>
    <n v="4965.1000000000004"/>
    <x v="5168"/>
    <n v="81.2"/>
    <n v="1"/>
    <d v="2019-08-25T00:00:00"/>
    <n v="1859"/>
    <d v="2014-07-23T00:00:00"/>
    <b v="1"/>
    <b v="0"/>
    <x v="0"/>
    <x v="0"/>
    <s v="No"/>
  </r>
  <r>
    <s v="7998-WNZEM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80.599999999999994"/>
    <n v="5708.2"/>
    <x v="5169"/>
    <n v="80.599999999999994"/>
    <n v="1"/>
    <d v="2019-08-25T00:00:00"/>
    <n v="2153"/>
    <d v="2013-10-02T00:00:00"/>
    <b v="0"/>
    <b v="0"/>
    <x v="0"/>
    <x v="0"/>
    <s v="No"/>
  </r>
  <r>
    <s v="7998-ZLXWN"/>
    <s v="Female"/>
    <n v="0"/>
    <s v="Yes"/>
    <s v="No"/>
    <n v="1"/>
    <s v="One Line"/>
    <n v="1"/>
    <x v="2"/>
    <x v="2"/>
    <x v="1"/>
    <n v="0"/>
    <x v="1"/>
    <s v="Month-to-Month"/>
    <x v="1"/>
    <s v="Credit card (automatic)"/>
    <n v="20.45"/>
    <n v="330.8"/>
    <x v="5170"/>
    <n v="20.450000000000003"/>
    <e v="#N/A"/>
    <d v="2019-08-25T00:00:00"/>
    <n v="492"/>
    <d v="2018-04-20T00:00:00"/>
    <b v="1"/>
    <b v="0"/>
    <x v="0"/>
    <x v="1"/>
    <s v="No"/>
  </r>
  <r>
    <s v="8000-REIQB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95"/>
    <n v="69.95"/>
    <x v="17"/>
    <n v="69.95"/>
    <n v="1"/>
    <d v="2019-08-25T00:00:00"/>
    <n v="30"/>
    <d v="2019-07-26T00:00:00"/>
    <b v="1"/>
    <b v="1"/>
    <x v="0"/>
    <x v="0"/>
    <s v="Yes"/>
  </r>
  <r>
    <s v="8003-EWNDZ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21.2"/>
    <n v="222.65"/>
    <x v="5171"/>
    <n v="21.2"/>
    <n v="1"/>
    <d v="2019-08-25T00:00:00"/>
    <n v="319"/>
    <d v="2018-10-10T00:00:00"/>
    <b v="1"/>
    <b v="0"/>
    <x v="0"/>
    <x v="1"/>
    <s v="No"/>
  </r>
  <r>
    <s v="8006-PYCSW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00000000000001"/>
    <n v="39.799999999999997"/>
    <x v="5172"/>
    <n v="20.100000000000001"/>
    <n v="1"/>
    <d v="2019-08-25T00:00:00"/>
    <n v="60"/>
    <d v="2019-06-26T00:00:00"/>
    <b v="1"/>
    <b v="0"/>
    <x v="0"/>
    <x v="1"/>
    <s v="No"/>
  </r>
  <r>
    <s v="8007-YYPWD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5.05"/>
    <n v="369.1"/>
    <x v="5173"/>
    <n v="25.05"/>
    <n v="1"/>
    <d v="2019-08-25T00:00:00"/>
    <n v="448"/>
    <d v="2018-06-03T00:00:00"/>
    <b v="1"/>
    <b v="0"/>
    <x v="0"/>
    <x v="1"/>
    <s v="No"/>
  </r>
  <r>
    <s v="8008-ESFLK"/>
    <s v="Female"/>
    <n v="0"/>
    <s v="Yes"/>
    <s v="No"/>
    <n v="1"/>
    <s v="One Line"/>
    <n v="1"/>
    <x v="1"/>
    <x v="1"/>
    <x v="0"/>
    <n v="0"/>
    <x v="0"/>
    <s v="1 Year"/>
    <x v="0"/>
    <s v="Electronic check"/>
    <n v="110.5"/>
    <n v="5835.5"/>
    <x v="5174"/>
    <n v="110.5"/>
    <n v="1"/>
    <d v="2019-08-25T00:00:00"/>
    <n v="1605"/>
    <d v="2015-04-03T00:00:00"/>
    <b v="1"/>
    <b v="0"/>
    <x v="0"/>
    <x v="0"/>
    <s v="No"/>
  </r>
  <r>
    <s v="8008-HAWED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50.75"/>
    <n v="712.75"/>
    <x v="5175"/>
    <n v="50.75"/>
    <n v="1"/>
    <d v="2019-08-25T00:00:00"/>
    <n v="427"/>
    <d v="2018-06-24T00:00:00"/>
    <b v="0"/>
    <b v="1"/>
    <x v="0"/>
    <x v="0"/>
    <s v="Yes"/>
  </r>
  <r>
    <s v="8008-OTEZX"/>
    <s v="Female"/>
    <n v="0"/>
    <s v="Yes"/>
    <s v="Yes"/>
    <n v="3"/>
    <s v="One Line"/>
    <n v="1"/>
    <x v="2"/>
    <x v="2"/>
    <x v="1"/>
    <n v="0"/>
    <x v="1"/>
    <s v="1 Year"/>
    <x v="0"/>
    <s v="Mailed check"/>
    <n v="19.649999999999999"/>
    <n v="708.8"/>
    <x v="5176"/>
    <n v="19.649999999999999"/>
    <n v="1"/>
    <d v="2019-08-25T00:00:00"/>
    <n v="1097"/>
    <d v="2016-08-23T00:00:00"/>
    <b v="1"/>
    <b v="0"/>
    <x v="1"/>
    <x v="1"/>
    <s v="No"/>
  </r>
  <r>
    <s v="8010-EZLOU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0.2"/>
    <n v="1217.25"/>
    <x v="5177"/>
    <n v="80.2"/>
    <n v="1"/>
    <d v="2019-08-25T00:00:00"/>
    <n v="461"/>
    <d v="2018-05-21T00:00:00"/>
    <b v="0"/>
    <b v="1"/>
    <x v="0"/>
    <x v="0"/>
    <s v="Yes"/>
  </r>
  <r>
    <s v="8012-SOUDQ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0.25"/>
    <n v="3838.75"/>
    <x v="5178"/>
    <n v="90.25"/>
    <n v="1"/>
    <d v="2019-08-25T00:00:00"/>
    <n v="1293"/>
    <d v="2016-02-09T00:00:00"/>
    <b v="1"/>
    <b v="0"/>
    <x v="0"/>
    <x v="0"/>
    <s v="No"/>
  </r>
  <r>
    <s v="8015-IHCGW"/>
    <s v="Female"/>
    <n v="0"/>
    <s v="Yes"/>
    <s v="Yes"/>
    <n v="3"/>
    <s v="Two or More Lines"/>
    <n v="2"/>
    <x v="1"/>
    <x v="1"/>
    <x v="0"/>
    <n v="0"/>
    <x v="0"/>
    <s v="2 Year"/>
    <x v="2"/>
    <s v="Electronic check"/>
    <n v="115.5"/>
    <n v="8425.15"/>
    <x v="5179"/>
    <n v="115.5"/>
    <n v="1"/>
    <d v="2019-08-25T00:00:00"/>
    <n v="2218"/>
    <d v="2013-07-29T00:00:00"/>
    <b v="1"/>
    <b v="0"/>
    <x v="0"/>
    <x v="0"/>
    <s v="No"/>
  </r>
  <r>
    <s v="8016-NCFVO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16.5"/>
    <n v="6382.55"/>
    <x v="5180"/>
    <n v="116.5"/>
    <n v="1"/>
    <d v="2019-08-25T00:00:00"/>
    <n v="1665"/>
    <d v="2015-02-02T00:00:00"/>
    <b v="0"/>
    <b v="0"/>
    <x v="0"/>
    <x v="0"/>
    <s v="No"/>
  </r>
  <r>
    <s v="8016-ZMGMO"/>
    <s v="Female"/>
    <n v="1"/>
    <s v="Yes"/>
    <s v="No"/>
    <n v="1"/>
    <s v="Two or More Lines"/>
    <n v="2"/>
    <x v="0"/>
    <x v="0"/>
    <x v="0"/>
    <n v="0"/>
    <x v="0"/>
    <s v="1 Year"/>
    <x v="0"/>
    <s v="Bank transfer (automatic)"/>
    <n v="70.849999999999994"/>
    <n v="4738.8500000000004"/>
    <x v="5181"/>
    <n v="70.849999999999994"/>
    <n v="1"/>
    <d v="2019-08-25T00:00:00"/>
    <n v="2033"/>
    <d v="2014-01-30T00:00:00"/>
    <b v="1"/>
    <b v="0"/>
    <x v="0"/>
    <x v="0"/>
    <s v="No"/>
  </r>
  <r>
    <s v="8017-LXHFA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4.75"/>
    <n v="2293.6"/>
    <x v="5182"/>
    <n v="94.75"/>
    <n v="1"/>
    <d v="2019-08-25T00:00:00"/>
    <n v="736"/>
    <d v="2017-08-19T00:00:00"/>
    <b v="1"/>
    <b v="1"/>
    <x v="0"/>
    <x v="0"/>
    <s v="Yes"/>
  </r>
  <r>
    <s v="8017-UVSZU"/>
    <s v="Fe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56.6"/>
    <n v="2379.1"/>
    <x v="5183"/>
    <n v="56.6"/>
    <n v="1"/>
    <d v="2019-08-25T00:00:00"/>
    <n v="1278"/>
    <d v="2016-02-24T00:00:00"/>
    <b v="1"/>
    <b v="0"/>
    <x v="0"/>
    <x v="0"/>
    <s v="No"/>
  </r>
  <r>
    <s v="8019-ENHXU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9.45"/>
    <n v="4138.05"/>
    <x v="5184"/>
    <n v="99.45"/>
    <n v="1"/>
    <d v="2019-08-25T00:00:00"/>
    <n v="1265"/>
    <d v="2016-03-08T00:00:00"/>
    <b v="0"/>
    <b v="1"/>
    <x v="0"/>
    <x v="0"/>
    <s v="Yes"/>
  </r>
  <r>
    <s v="8020-BWHYL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5.3"/>
    <n v="1147.45"/>
    <x v="5185"/>
    <n v="75.3"/>
    <n v="1"/>
    <d v="2019-08-25T00:00:00"/>
    <n v="463"/>
    <d v="2018-05-19T00:00:00"/>
    <b v="1"/>
    <b v="1"/>
    <x v="0"/>
    <x v="0"/>
    <s v="Yes"/>
  </r>
  <r>
    <s v="8022-BECSI"/>
    <s v="Male"/>
    <n v="0"/>
    <s v="No"/>
    <s v="No"/>
    <n v="0"/>
    <s v="One Line"/>
    <n v="1"/>
    <x v="2"/>
    <x v="2"/>
    <x v="1"/>
    <n v="0"/>
    <x v="1"/>
    <s v="1 Year"/>
    <x v="0"/>
    <s v="Mailed check"/>
    <n v="19.600000000000001"/>
    <n v="422.5"/>
    <x v="5186"/>
    <n v="19.600000000000001"/>
    <n v="1"/>
    <d v="2019-08-25T00:00:00"/>
    <n v="655"/>
    <d v="2017-11-08T00:00:00"/>
    <b v="0"/>
    <b v="0"/>
    <x v="0"/>
    <x v="1"/>
    <s v="No"/>
  </r>
  <r>
    <s v="8023-QHAIO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76.849999999999994"/>
    <n v="4275.75"/>
    <x v="5187"/>
    <n v="76.849999999999994"/>
    <n v="1"/>
    <d v="2019-08-25T00:00:00"/>
    <n v="1691"/>
    <d v="2015-01-07T00:00:00"/>
    <b v="1"/>
    <b v="0"/>
    <x v="0"/>
    <x v="0"/>
    <s v="No"/>
  </r>
  <r>
    <s v="8024-XNAFQ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107.4"/>
    <n v="7748.75"/>
    <x v="5188"/>
    <n v="107.39999999999999"/>
    <n v="1"/>
    <d v="2019-08-25T00:00:00"/>
    <n v="2193"/>
    <d v="2013-08-23T00:00:00"/>
    <b v="1"/>
    <b v="0"/>
    <x v="0"/>
    <x v="0"/>
    <s v="No"/>
  </r>
  <r>
    <s v="8028-PNXHQ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25"/>
    <n v="1424.6"/>
    <x v="5189"/>
    <n v="24.25"/>
    <n v="1"/>
    <d v="2019-08-25T00:00:00"/>
    <n v="1786"/>
    <d v="2014-10-04T00:00:00"/>
    <b v="0"/>
    <b v="0"/>
    <x v="0"/>
    <x v="1"/>
    <s v="No"/>
  </r>
  <r>
    <s v="8029-XYPWT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15.05"/>
    <n v="8016.6"/>
    <x v="5190"/>
    <n v="115.04999999999998"/>
    <n v="1"/>
    <d v="2019-08-25T00:00:00"/>
    <n v="2118"/>
    <d v="2013-11-06T00:00:00"/>
    <b v="0"/>
    <b v="0"/>
    <x v="0"/>
    <x v="0"/>
    <s v="No"/>
  </r>
  <r>
    <s v="8033-ATFAS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9.85"/>
    <n v="2341.5"/>
    <x v="5191"/>
    <n v="59.850000000000009"/>
    <e v="#N/A"/>
    <d v="2019-08-25T00:00:00"/>
    <n v="1189"/>
    <d v="2016-05-23T00:00:00"/>
    <b v="1"/>
    <b v="0"/>
    <x v="0"/>
    <x v="0"/>
    <s v="No"/>
  </r>
  <r>
    <s v="8033-VCZGH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3.95"/>
    <n v="5231.3"/>
    <x v="5192"/>
    <n v="103.95"/>
    <n v="1"/>
    <d v="2019-08-25T00:00:00"/>
    <n v="1530"/>
    <d v="2015-06-17T00:00:00"/>
    <b v="0"/>
    <b v="0"/>
    <x v="0"/>
    <x v="0"/>
    <s v="No"/>
  </r>
  <r>
    <s v="8034-RYTVV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84.25"/>
    <n v="4589.8500000000004"/>
    <x v="5193"/>
    <n v="84.25"/>
    <n v="1"/>
    <d v="2019-08-25T00:00:00"/>
    <n v="1656"/>
    <d v="2015-02-11T00:00:00"/>
    <b v="1"/>
    <b v="0"/>
    <x v="0"/>
    <x v="0"/>
    <s v="No"/>
  </r>
  <r>
    <s v="8035-BUYVG"/>
    <s v="Male"/>
    <n v="0"/>
    <s v="Yes"/>
    <s v="No"/>
    <n v="1"/>
    <s v="No Phone Service"/>
    <n v="0"/>
    <x v="0"/>
    <x v="0"/>
    <x v="1"/>
    <n v="1"/>
    <x v="0"/>
    <s v="1 Year"/>
    <x v="0"/>
    <s v="Electronic check"/>
    <n v="42.35"/>
    <n v="1716.45"/>
    <x v="5194"/>
    <n v="42.35"/>
    <n v="1"/>
    <d v="2019-08-25T00:00:00"/>
    <n v="1232"/>
    <d v="2016-04-10T00:00:00"/>
    <b v="0"/>
    <b v="1"/>
    <x v="0"/>
    <x v="0"/>
    <s v="Yes"/>
  </r>
  <r>
    <s v="8035-PWSE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25"/>
    <n v="487.05"/>
    <x v="5195"/>
    <n v="89.25"/>
    <n v="1"/>
    <d v="2019-08-25T00:00:00"/>
    <n v="166"/>
    <d v="2019-03-12T00:00:00"/>
    <b v="1"/>
    <b v="0"/>
    <x v="1"/>
    <x v="0"/>
    <s v="No"/>
  </r>
  <r>
    <s v="8039-ACLPL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68.75"/>
    <n v="4888.2"/>
    <x v="5196"/>
    <n v="68.75"/>
    <n v="1"/>
    <d v="2019-08-25T00:00:00"/>
    <n v="2161"/>
    <d v="2013-09-24T00:00:00"/>
    <b v="1"/>
    <b v="0"/>
    <x v="0"/>
    <x v="0"/>
    <s v="No"/>
  </r>
  <r>
    <s v="8039-EQPIM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60.25"/>
    <n v="4055.5"/>
    <x v="5197"/>
    <n v="60.250000000000007"/>
    <e v="#N/A"/>
    <d v="2019-08-25T00:00:00"/>
    <n v="2046"/>
    <d v="2014-01-17T00:00:00"/>
    <b v="0"/>
    <b v="0"/>
    <x v="0"/>
    <x v="0"/>
    <s v="No"/>
  </r>
  <r>
    <s v="8040-MNRTF"/>
    <s v="Female"/>
    <n v="0"/>
    <s v="No"/>
    <s v="No"/>
    <n v="0"/>
    <s v="One Line"/>
    <n v="1"/>
    <x v="1"/>
    <x v="1"/>
    <x v="0"/>
    <n v="0"/>
    <x v="0"/>
    <s v="Month-to-Month"/>
    <x v="1"/>
    <s v="Mailed check"/>
    <n v="71.099999999999994"/>
    <n v="71.099999999999994"/>
    <x v="17"/>
    <n v="71.099999999999994"/>
    <n v="1"/>
    <d v="2019-08-25T00:00:00"/>
    <n v="30"/>
    <d v="2019-07-26T00:00:00"/>
    <b v="1"/>
    <b v="0"/>
    <x v="1"/>
    <x v="0"/>
    <s v="No"/>
  </r>
  <r>
    <s v="8041-TMEID"/>
    <s v="Male"/>
    <n v="1"/>
    <s v="Yes"/>
    <s v="No"/>
    <n v="1"/>
    <s v="Two or More Lines"/>
    <n v="2"/>
    <x v="1"/>
    <x v="1"/>
    <x v="0"/>
    <n v="0"/>
    <x v="0"/>
    <s v="2 Year"/>
    <x v="2"/>
    <s v="Credit card (automatic)"/>
    <n v="108.5"/>
    <n v="6991.9"/>
    <x v="5198"/>
    <n v="108.50000000000001"/>
    <e v="#N/A"/>
    <d v="2019-08-25T00:00:00"/>
    <n v="1959"/>
    <d v="2014-04-14T00:00:00"/>
    <b v="0"/>
    <b v="0"/>
    <x v="0"/>
    <x v="0"/>
    <s v="No"/>
  </r>
  <r>
    <s v="8042-JVNFH"/>
    <s v="Male"/>
    <n v="0"/>
    <s v="No"/>
    <s v="No"/>
    <n v="0"/>
    <s v="One Line"/>
    <n v="1"/>
    <x v="1"/>
    <x v="1"/>
    <x v="0"/>
    <n v="0"/>
    <x v="0"/>
    <s v="Month-to-Month"/>
    <x v="1"/>
    <s v="Mailed check"/>
    <n v="71.349999999999994"/>
    <n v="71.349999999999994"/>
    <x v="17"/>
    <n v="71.349999999999994"/>
    <n v="1"/>
    <d v="2019-08-25T00:00:00"/>
    <n v="30"/>
    <d v="2019-07-26T00:00:00"/>
    <b v="0"/>
    <b v="1"/>
    <x v="0"/>
    <x v="0"/>
    <s v="Yes"/>
  </r>
  <r>
    <s v="8042-RNLKO"/>
    <s v="Male"/>
    <n v="0"/>
    <s v="No"/>
    <s v="No"/>
    <n v="0"/>
    <s v="Two or More Lines"/>
    <n v="2"/>
    <x v="2"/>
    <x v="2"/>
    <x v="1"/>
    <n v="0"/>
    <x v="1"/>
    <s v="1 Year"/>
    <x v="0"/>
    <s v="Bank transfer (automatic)"/>
    <n v="25.45"/>
    <n v="1699.15"/>
    <x v="5199"/>
    <n v="25.45"/>
    <n v="1"/>
    <d v="2019-08-25T00:00:00"/>
    <n v="2030"/>
    <d v="2014-02-02T00:00:00"/>
    <b v="0"/>
    <b v="0"/>
    <x v="0"/>
    <x v="1"/>
    <s v="No"/>
  </r>
  <r>
    <s v="8043-PNYSD"/>
    <s v="Male"/>
    <n v="0"/>
    <s v="Yes"/>
    <s v="Yes"/>
    <n v="3"/>
    <s v="One Line"/>
    <n v="1"/>
    <x v="2"/>
    <x v="2"/>
    <x v="1"/>
    <n v="0"/>
    <x v="1"/>
    <s v="2 Year"/>
    <x v="2"/>
    <s v="Mailed check"/>
    <n v="19.55"/>
    <n v="1245.5999999999999"/>
    <x v="5200"/>
    <n v="19.55"/>
    <n v="1"/>
    <d v="2019-08-25T00:00:00"/>
    <n v="1937"/>
    <d v="2014-05-06T00:00:00"/>
    <b v="0"/>
    <b v="0"/>
    <x v="0"/>
    <x v="1"/>
    <s v="No"/>
  </r>
  <r>
    <s v="8044-BGWPI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21.15"/>
    <n v="306.05"/>
    <x v="5201"/>
    <n v="21.15"/>
    <n v="1"/>
    <d v="2019-08-25T00:00:00"/>
    <n v="440"/>
    <d v="2018-06-11T00:00:00"/>
    <b v="0"/>
    <b v="0"/>
    <x v="0"/>
    <x v="1"/>
    <s v="No"/>
  </r>
  <r>
    <s v="8046-DNVTL"/>
    <s v="Male"/>
    <n v="0"/>
    <s v="Yes"/>
    <s v="No"/>
    <n v="1"/>
    <s v="No Phone Service"/>
    <n v="0"/>
    <x v="0"/>
    <x v="0"/>
    <x v="1"/>
    <n v="1"/>
    <x v="0"/>
    <s v="2 Year"/>
    <x v="2"/>
    <s v="Credit card (automatic)"/>
    <n v="38.6"/>
    <n v="2345.5500000000002"/>
    <x v="5202"/>
    <n v="38.6"/>
    <n v="1"/>
    <d v="2019-08-25T00:00:00"/>
    <n v="1847"/>
    <d v="2014-08-04T00:00:00"/>
    <b v="0"/>
    <b v="0"/>
    <x v="0"/>
    <x v="0"/>
    <s v="No"/>
  </r>
  <r>
    <s v="8048-DSDFQ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0"/>
    <x v="1"/>
    <x v="1"/>
    <s v="No"/>
  </r>
  <r>
    <s v="8049-WJCLQ"/>
    <s v="Male"/>
    <n v="0"/>
    <s v="Yes"/>
    <s v="Yes"/>
    <n v="3"/>
    <s v="One Line"/>
    <n v="1"/>
    <x v="0"/>
    <x v="0"/>
    <x v="0"/>
    <n v="0"/>
    <x v="0"/>
    <s v="Month-to-Month"/>
    <x v="1"/>
    <s v="Mailed check"/>
    <n v="60.2"/>
    <n v="563.5"/>
    <x v="5203"/>
    <n v="60.2"/>
    <n v="1"/>
    <d v="2019-08-25T00:00:00"/>
    <n v="285"/>
    <d v="2018-11-13T00:00:00"/>
    <b v="0"/>
    <b v="0"/>
    <x v="0"/>
    <x v="0"/>
    <s v="No"/>
  </r>
  <r>
    <s v="8050-DVOJX"/>
    <s v="Male"/>
    <n v="1"/>
    <s v="No"/>
    <s v="No"/>
    <n v="0"/>
    <s v="Two or More Lines"/>
    <n v="2"/>
    <x v="0"/>
    <x v="0"/>
    <x v="0"/>
    <n v="0"/>
    <x v="0"/>
    <s v="2 Year"/>
    <x v="2"/>
    <s v="Credit card (automatic)"/>
    <n v="81.349999999999994"/>
    <n v="4060.9"/>
    <x v="5204"/>
    <n v="81.349999999999994"/>
    <n v="1"/>
    <d v="2019-08-25T00:00:00"/>
    <n v="1518"/>
    <d v="2015-06-29T00:00:00"/>
    <b v="0"/>
    <b v="0"/>
    <x v="0"/>
    <x v="0"/>
    <s v="No"/>
  </r>
  <r>
    <s v="8050-WYBND"/>
    <s v="Female"/>
    <n v="0"/>
    <s v="No"/>
    <s v="Yes"/>
    <n v="2"/>
    <s v="No Phone Service"/>
    <n v="0"/>
    <x v="0"/>
    <x v="0"/>
    <x v="1"/>
    <n v="1"/>
    <x v="0"/>
    <s v="1 Year"/>
    <x v="0"/>
    <s v="Credit card (automatic)"/>
    <n v="49.45"/>
    <n v="1031.4000000000001"/>
    <x v="5205"/>
    <n v="49.45"/>
    <n v="1"/>
    <d v="2019-08-25T00:00:00"/>
    <n v="634"/>
    <d v="2017-11-29T00:00:00"/>
    <b v="1"/>
    <b v="0"/>
    <x v="0"/>
    <x v="0"/>
    <s v="No"/>
  </r>
  <r>
    <s v="8050-XGRVL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54.75"/>
    <n v="3425.35"/>
    <x v="5206"/>
    <n v="54.75"/>
    <n v="1"/>
    <d v="2019-08-25T00:00:00"/>
    <n v="1902"/>
    <d v="2014-06-10T00:00:00"/>
    <b v="1"/>
    <b v="0"/>
    <x v="1"/>
    <x v="0"/>
    <s v="No"/>
  </r>
  <r>
    <s v="8051-HJRLT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55"/>
    <n v="70.55"/>
    <x v="17"/>
    <n v="70.55"/>
    <n v="1"/>
    <d v="2019-08-25T00:00:00"/>
    <n v="30"/>
    <d v="2019-07-26T00:00:00"/>
    <b v="1"/>
    <b v="1"/>
    <x v="0"/>
    <x v="0"/>
    <s v="Yes"/>
  </r>
  <r>
    <s v="8053-WWDRO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5"/>
    <n v="146.30000000000001"/>
    <x v="5207"/>
    <n v="19.5"/>
    <n v="1"/>
    <d v="2019-08-25T00:00:00"/>
    <n v="228"/>
    <d v="2019-01-09T00:00:00"/>
    <b v="1"/>
    <b v="1"/>
    <x v="0"/>
    <x v="1"/>
    <s v="Yes"/>
  </r>
  <r>
    <s v="8058-DMYRU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0.05"/>
    <n v="4931.8"/>
    <x v="5208"/>
    <n v="90.05"/>
    <n v="1"/>
    <d v="2019-08-25T00:00:00"/>
    <n v="1665"/>
    <d v="2015-02-02T00:00:00"/>
    <b v="0"/>
    <b v="0"/>
    <x v="0"/>
    <x v="0"/>
    <s v="No"/>
  </r>
  <r>
    <s v="8058-INTPH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650000000000006"/>
    <n v="79.650000000000006"/>
    <x v="17"/>
    <n v="79.650000000000006"/>
    <n v="1"/>
    <d v="2019-08-25T00:00:00"/>
    <n v="30"/>
    <d v="2019-07-26T00:00:00"/>
    <b v="1"/>
    <b v="1"/>
    <x v="0"/>
    <x v="0"/>
    <s v="Yes"/>
  </r>
  <r>
    <s v="8058-JMEQO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4.45"/>
    <n v="762.5"/>
    <x v="5209"/>
    <n v="84.45"/>
    <n v="1"/>
    <d v="2019-08-25T00:00:00"/>
    <n v="274"/>
    <d v="2018-11-24T00:00:00"/>
    <b v="1"/>
    <b v="1"/>
    <x v="0"/>
    <x v="0"/>
    <s v="Yes"/>
  </r>
  <r>
    <s v="8059-UDZFY"/>
    <s v="Female"/>
    <n v="1"/>
    <s v="No"/>
    <s v="Yes"/>
    <n v="2"/>
    <s v="Two or More Lines"/>
    <n v="2"/>
    <x v="1"/>
    <x v="1"/>
    <x v="0"/>
    <n v="0"/>
    <x v="0"/>
    <s v="Month-to-Month"/>
    <x v="1"/>
    <s v="Bank transfer (automatic)"/>
    <n v="105.35"/>
    <n v="3465.05"/>
    <x v="5210"/>
    <n v="105.35"/>
    <n v="1"/>
    <d v="2019-08-25T00:00:00"/>
    <n v="1000"/>
    <d v="2016-11-28T00:00:00"/>
    <b v="1"/>
    <b v="0"/>
    <x v="0"/>
    <x v="0"/>
    <s v="No"/>
  </r>
  <r>
    <s v="8060-HIWJJ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86.55"/>
    <n v="5632.55"/>
    <x v="5211"/>
    <n v="86.55"/>
    <n v="1"/>
    <d v="2019-08-25T00:00:00"/>
    <n v="1978"/>
    <d v="2014-03-26T00:00:00"/>
    <b v="0"/>
    <b v="0"/>
    <x v="0"/>
    <x v="0"/>
    <s v="No"/>
  </r>
  <r>
    <s v="8062-YBDOE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650000000000006"/>
    <n v="69.650000000000006"/>
    <x v="17"/>
    <n v="69.650000000000006"/>
    <n v="1"/>
    <d v="2019-08-25T00:00:00"/>
    <n v="30"/>
    <d v="2019-07-26T00:00:00"/>
    <b v="0"/>
    <b v="1"/>
    <x v="0"/>
    <x v="0"/>
    <s v="Yes"/>
  </r>
  <r>
    <s v="8063-GBATB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25"/>
    <n v="2287.25"/>
    <x v="5212"/>
    <n v="85.25"/>
    <n v="1"/>
    <d v="2019-08-25T00:00:00"/>
    <n v="816"/>
    <d v="2017-05-31T00:00:00"/>
    <b v="1"/>
    <b v="1"/>
    <x v="0"/>
    <x v="0"/>
    <s v="Yes"/>
  </r>
  <r>
    <s v="8063-RJYNF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25"/>
    <n v="1483.25"/>
    <x v="5213"/>
    <n v="94.25"/>
    <n v="1"/>
    <d v="2019-08-25T00:00:00"/>
    <n v="478"/>
    <d v="2018-05-04T00:00:00"/>
    <b v="0"/>
    <b v="1"/>
    <x v="0"/>
    <x v="0"/>
    <s v="Yes"/>
  </r>
  <r>
    <s v="8064-RAVOH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9.85"/>
    <n v="49.85"/>
    <x v="17"/>
    <n v="49.85"/>
    <n v="1"/>
    <d v="2019-08-25T00:00:00"/>
    <n v="30"/>
    <d v="2019-07-26T00:00:00"/>
    <b v="0"/>
    <b v="0"/>
    <x v="0"/>
    <x v="0"/>
    <s v="No"/>
  </r>
  <r>
    <s v="8065-BVEPF"/>
    <s v="Male"/>
    <n v="1"/>
    <s v="No"/>
    <s v="No"/>
    <n v="0"/>
    <s v="One Line"/>
    <n v="1"/>
    <x v="1"/>
    <x v="1"/>
    <x v="0"/>
    <n v="0"/>
    <x v="0"/>
    <s v="Month-to-Month"/>
    <x v="1"/>
    <s v="Bank transfer (automatic)"/>
    <n v="99.1"/>
    <n v="6496.15"/>
    <x v="5214"/>
    <n v="99.1"/>
    <n v="1"/>
    <d v="2019-08-25T00:00:00"/>
    <n v="1993"/>
    <d v="2014-03-11T00:00:00"/>
    <b v="0"/>
    <b v="0"/>
    <x v="0"/>
    <x v="0"/>
    <s v="No"/>
  </r>
  <r>
    <s v="8065-QBYTO"/>
    <s v="Female"/>
    <n v="1"/>
    <s v="No"/>
    <s v="No"/>
    <n v="0"/>
    <s v="Two or More Lines"/>
    <n v="2"/>
    <x v="1"/>
    <x v="1"/>
    <x v="0"/>
    <n v="0"/>
    <x v="0"/>
    <s v="1 Year"/>
    <x v="0"/>
    <s v="Credit card (automatic)"/>
    <n v="99.65"/>
    <n v="7181.25"/>
    <x v="5215"/>
    <n v="99.65"/>
    <n v="1"/>
    <d v="2019-08-25T00:00:00"/>
    <n v="2191"/>
    <d v="2013-08-25T00:00:00"/>
    <b v="1"/>
    <b v="0"/>
    <x v="0"/>
    <x v="0"/>
    <s v="No"/>
  </r>
  <r>
    <s v="8065-YKXK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75"/>
    <n v="799.65"/>
    <x v="5216"/>
    <n v="74.75"/>
    <n v="1"/>
    <d v="2019-08-25T00:00:00"/>
    <n v="325"/>
    <d v="2018-10-04T00:00:00"/>
    <b v="1"/>
    <b v="1"/>
    <x v="0"/>
    <x v="0"/>
    <s v="Yes"/>
  </r>
  <r>
    <s v="8066-POXGX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5.1"/>
    <n v="446.1"/>
    <x v="5217"/>
    <n v="35.1"/>
    <n v="1"/>
    <d v="2019-08-25T00:00:00"/>
    <n v="386"/>
    <d v="2018-08-04T00:00:00"/>
    <b v="1"/>
    <b v="1"/>
    <x v="0"/>
    <x v="0"/>
    <s v="Yes"/>
  </r>
  <r>
    <s v="8067-NIOYM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1.1"/>
    <n v="490.65"/>
    <x v="5218"/>
    <n v="21.1"/>
    <n v="1"/>
    <d v="2019-08-25T00:00:00"/>
    <n v="707"/>
    <d v="2017-09-17T00:00:00"/>
    <b v="1"/>
    <b v="0"/>
    <x v="1"/>
    <x v="1"/>
    <s v="No"/>
  </r>
  <r>
    <s v="8069-RHUXK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35.700000000000003"/>
    <n v="2545.6999999999998"/>
    <x v="5219"/>
    <n v="35.700000000000003"/>
    <n v="1"/>
    <d v="2019-08-25T00:00:00"/>
    <n v="2168"/>
    <d v="2013-09-17T00:00:00"/>
    <b v="1"/>
    <b v="0"/>
    <x v="0"/>
    <x v="0"/>
    <s v="No"/>
  </r>
  <r>
    <s v="8069-YQQAJ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1.1"/>
    <n v="419.7"/>
    <x v="5220"/>
    <n v="31.100000000000005"/>
    <e v="#N/A"/>
    <d v="2019-08-25T00:00:00"/>
    <n v="410"/>
    <d v="2018-07-11T00:00:00"/>
    <b v="0"/>
    <b v="0"/>
    <x v="1"/>
    <x v="0"/>
    <s v="No"/>
  </r>
  <r>
    <s v="8070-AAWZP"/>
    <s v="Male"/>
    <n v="1"/>
    <s v="Yes"/>
    <s v="No"/>
    <n v="1"/>
    <s v="No Phone Service"/>
    <n v="0"/>
    <x v="0"/>
    <x v="0"/>
    <x v="1"/>
    <n v="1"/>
    <x v="0"/>
    <s v="Month-to-Month"/>
    <x v="1"/>
    <s v="Mailed check"/>
    <n v="34.25"/>
    <n v="828.2"/>
    <x v="5221"/>
    <n v="34.25"/>
    <n v="1"/>
    <d v="2019-08-25T00:00:00"/>
    <n v="735"/>
    <d v="2017-08-20T00:00:00"/>
    <b v="0"/>
    <b v="0"/>
    <x v="1"/>
    <x v="0"/>
    <s v="No"/>
  </r>
  <r>
    <s v="8071-SBTRN"/>
    <s v="Female"/>
    <n v="0"/>
    <s v="No"/>
    <s v="No"/>
    <n v="0"/>
    <s v="Two or More Lines"/>
    <n v="2"/>
    <x v="1"/>
    <x v="1"/>
    <x v="0"/>
    <n v="0"/>
    <x v="0"/>
    <s v="2 Year"/>
    <x v="2"/>
    <s v="Mailed check"/>
    <n v="111.15"/>
    <n v="7737.55"/>
    <x v="5222"/>
    <n v="111.15"/>
    <n v="1"/>
    <d v="2019-08-25T00:00:00"/>
    <n v="2116"/>
    <d v="2013-11-08T00:00:00"/>
    <b v="1"/>
    <b v="0"/>
    <x v="1"/>
    <x v="0"/>
    <s v="No"/>
  </r>
  <r>
    <s v="8073-IJDCM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"/>
    <n v="20.3"/>
    <x v="17"/>
    <n v="20.3"/>
    <n v="1"/>
    <d v="2019-08-25T00:00:00"/>
    <n v="30"/>
    <d v="2019-07-26T00:00:00"/>
    <b v="1"/>
    <b v="1"/>
    <x v="0"/>
    <x v="1"/>
    <s v="Yes"/>
  </r>
  <r>
    <s v="8075-GXIUB"/>
    <s v="Male"/>
    <n v="1"/>
    <s v="Yes"/>
    <s v="No"/>
    <n v="1"/>
    <s v="One Line"/>
    <n v="1"/>
    <x v="2"/>
    <x v="2"/>
    <x v="1"/>
    <n v="0"/>
    <x v="1"/>
    <s v="1 Year"/>
    <x v="0"/>
    <s v="Credit card (automatic)"/>
    <n v="19.850000000000001"/>
    <n v="183.15"/>
    <x v="5223"/>
    <n v="19.850000000000001"/>
    <n v="1"/>
    <d v="2019-08-25T00:00:00"/>
    <n v="280"/>
    <d v="2018-11-18T00:00:00"/>
    <b v="0"/>
    <b v="0"/>
    <x v="0"/>
    <x v="1"/>
    <s v="No"/>
  </r>
  <r>
    <s v="8076-FEZKJ"/>
    <s v="Male"/>
    <n v="0"/>
    <s v="No"/>
    <s v="No"/>
    <n v="0"/>
    <s v="One Line"/>
    <n v="1"/>
    <x v="2"/>
    <x v="2"/>
    <x v="1"/>
    <n v="0"/>
    <x v="1"/>
    <s v="1 Year"/>
    <x v="0"/>
    <s v="Mailed check"/>
    <n v="19.5"/>
    <n v="225.85"/>
    <x v="5224"/>
    <n v="19.5"/>
    <n v="1"/>
    <d v="2019-08-25T00:00:00"/>
    <n v="352"/>
    <d v="2018-09-07T00:00:00"/>
    <b v="0"/>
    <b v="0"/>
    <x v="0"/>
    <x v="1"/>
    <s v="No"/>
  </r>
  <r>
    <s v="8079-XRJRS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89.75"/>
    <n v="5769.6"/>
    <x v="5225"/>
    <n v="89.75"/>
    <n v="1"/>
    <d v="2019-08-25T00:00:00"/>
    <n v="1954"/>
    <d v="2014-04-19T00:00:00"/>
    <b v="0"/>
    <b v="1"/>
    <x v="0"/>
    <x v="0"/>
    <s v="Yes"/>
  </r>
  <r>
    <s v="8080-DDEMJ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5.1"/>
    <n v="45.1"/>
    <x v="17"/>
    <n v="45.1"/>
    <n v="1"/>
    <d v="2019-08-25T00:00:00"/>
    <n v="30"/>
    <d v="2019-07-26T00:00:00"/>
    <b v="0"/>
    <b v="1"/>
    <x v="0"/>
    <x v="0"/>
    <s v="Yes"/>
  </r>
  <r>
    <s v="8080-POTJR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79.3"/>
    <n v="2427.1"/>
    <x v="5226"/>
    <n v="79.3"/>
    <n v="1"/>
    <d v="2019-08-25T00:00:00"/>
    <n v="930"/>
    <d v="2017-02-06T00:00:00"/>
    <b v="1"/>
    <b v="0"/>
    <x v="0"/>
    <x v="0"/>
    <s v="No"/>
  </r>
  <r>
    <s v="8082-GHXOP"/>
    <s v="Male"/>
    <n v="0"/>
    <s v="No"/>
    <s v="Yes"/>
    <n v="2"/>
    <s v="One Line"/>
    <n v="1"/>
    <x v="0"/>
    <x v="0"/>
    <x v="0"/>
    <n v="0"/>
    <x v="0"/>
    <s v="Month-to-Month"/>
    <x v="1"/>
    <s v="Mailed check"/>
    <n v="44"/>
    <n v="659.35"/>
    <x v="5227"/>
    <n v="44"/>
    <n v="1"/>
    <d v="2019-08-25T00:00:00"/>
    <n v="456"/>
    <d v="2018-05-26T00:00:00"/>
    <b v="0"/>
    <b v="0"/>
    <x v="0"/>
    <x v="0"/>
    <s v="No"/>
  </r>
  <r>
    <s v="8083-YTZE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349999999999994"/>
    <n v="265.35000000000002"/>
    <x v="5228"/>
    <n v="74.349999999999994"/>
    <n v="1"/>
    <d v="2019-08-25T00:00:00"/>
    <n v="108"/>
    <d v="2019-05-09T00:00:00"/>
    <b v="0"/>
    <b v="1"/>
    <x v="0"/>
    <x v="0"/>
    <s v="Yes"/>
  </r>
  <r>
    <s v="8084-OIVBS"/>
    <s v="Female"/>
    <n v="0"/>
    <s v="No"/>
    <s v="No"/>
    <n v="0"/>
    <s v="One Line"/>
    <n v="1"/>
    <x v="2"/>
    <x v="2"/>
    <x v="1"/>
    <n v="0"/>
    <x v="1"/>
    <s v="1 Year"/>
    <x v="0"/>
    <s v="Mailed check"/>
    <n v="20"/>
    <n v="211.95"/>
    <x v="5229"/>
    <n v="20"/>
    <n v="1"/>
    <d v="2019-08-25T00:00:00"/>
    <n v="322"/>
    <d v="2018-10-07T00:00:00"/>
    <b v="1"/>
    <b v="0"/>
    <x v="0"/>
    <x v="1"/>
    <s v="No"/>
  </r>
  <r>
    <s v="8085-MSNLK"/>
    <s v="Female"/>
    <n v="0"/>
    <s v="Yes"/>
    <s v="No"/>
    <n v="1"/>
    <s v="Two or More Lines"/>
    <n v="2"/>
    <x v="1"/>
    <x v="1"/>
    <x v="0"/>
    <n v="0"/>
    <x v="0"/>
    <s v="2 Year"/>
    <x v="2"/>
    <s v="Mailed check"/>
    <n v="113.95"/>
    <n v="6891.4"/>
    <x v="5230"/>
    <n v="113.95"/>
    <n v="1"/>
    <d v="2019-08-25T00:00:00"/>
    <n v="1839"/>
    <d v="2014-08-12T00:00:00"/>
    <b v="1"/>
    <b v="0"/>
    <x v="0"/>
    <x v="0"/>
    <s v="No"/>
  </r>
  <r>
    <s v="8086-OVPW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2"/>
    <n v="181.1"/>
    <x v="5231"/>
    <n v="80.2"/>
    <n v="1"/>
    <d v="2019-08-25T00:00:00"/>
    <n v="69"/>
    <d v="2019-06-17T00:00:00"/>
    <b v="0"/>
    <b v="1"/>
    <x v="0"/>
    <x v="0"/>
    <s v="Yes"/>
  </r>
  <r>
    <s v="8087-LGYH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05"/>
    <n v="811.65"/>
    <x v="5232"/>
    <n v="94.05"/>
    <n v="1"/>
    <d v="2019-08-25T00:00:00"/>
    <n v="262"/>
    <d v="2018-12-06T00:00:00"/>
    <b v="0"/>
    <b v="0"/>
    <x v="0"/>
    <x v="0"/>
    <s v="No"/>
  </r>
  <r>
    <s v="8089-UZWLX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104.05"/>
    <n v="7413.55"/>
    <x v="5233"/>
    <n v="104.05000000000001"/>
    <e v="#N/A"/>
    <d v="2019-08-25T00:00:00"/>
    <n v="2166"/>
    <d v="2013-09-19T00:00:00"/>
    <b v="1"/>
    <b v="0"/>
    <x v="0"/>
    <x v="0"/>
    <s v="No"/>
  </r>
  <r>
    <s v="8091-TTVAX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00.35"/>
    <n v="5681.1"/>
    <x v="5234"/>
    <n v="100.35"/>
    <n v="1"/>
    <d v="2019-08-25T00:00:00"/>
    <n v="1721"/>
    <d v="2014-12-08T00:00:00"/>
    <b v="0"/>
    <b v="0"/>
    <x v="0"/>
    <x v="0"/>
    <s v="No"/>
  </r>
  <r>
    <s v="8092-NLTGF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4.75"/>
    <n v="1777.6"/>
    <x v="5235"/>
    <n v="24.75"/>
    <n v="1"/>
    <d v="2019-08-25T00:00:00"/>
    <n v="2183"/>
    <d v="2013-09-02T00:00:00"/>
    <b v="0"/>
    <b v="0"/>
    <x v="0"/>
    <x v="1"/>
    <s v="No"/>
  </r>
  <r>
    <s v="8095-WANWK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25"/>
    <n v="428.7"/>
    <x v="5236"/>
    <n v="45.249999999999993"/>
    <n v="1"/>
    <d v="2019-08-25T00:00:00"/>
    <n v="288"/>
    <d v="2018-11-10T00:00:00"/>
    <b v="1"/>
    <b v="0"/>
    <x v="0"/>
    <x v="0"/>
    <s v="No"/>
  </r>
  <r>
    <s v="8096-LOIST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6.2"/>
    <n v="1093.4000000000001"/>
    <x v="5237"/>
    <n v="56.199999999999996"/>
    <n v="1"/>
    <d v="2019-08-25T00:00:00"/>
    <n v="591"/>
    <d v="2018-01-11T00:00:00"/>
    <b v="1"/>
    <b v="0"/>
    <x v="0"/>
    <x v="0"/>
    <s v="No"/>
  </r>
  <r>
    <s v="8097-OMULG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76.75"/>
    <n v="4541.8999999999996"/>
    <x v="5238"/>
    <n v="76.75"/>
    <n v="1"/>
    <d v="2019-08-25T00:00:00"/>
    <n v="1799"/>
    <d v="2014-09-21T00:00:00"/>
    <b v="0"/>
    <b v="0"/>
    <x v="0"/>
    <x v="0"/>
    <s v="No"/>
  </r>
  <r>
    <s v="8097-VBQTZ"/>
    <s v="Male"/>
    <n v="0"/>
    <s v="No"/>
    <s v="No"/>
    <n v="0"/>
    <s v="One Line"/>
    <n v="1"/>
    <x v="0"/>
    <x v="0"/>
    <x v="0"/>
    <n v="0"/>
    <x v="0"/>
    <s v="Month-to-Month"/>
    <x v="1"/>
    <s v="Mailed check"/>
    <n v="69.900000000000006"/>
    <n v="3883.3"/>
    <x v="5239"/>
    <n v="69.900000000000006"/>
    <n v="1"/>
    <d v="2019-08-25T00:00:00"/>
    <n v="1689"/>
    <d v="2015-01-09T00:00:00"/>
    <b v="0"/>
    <b v="0"/>
    <x v="0"/>
    <x v="0"/>
    <s v="No"/>
  </r>
  <r>
    <s v="8098-LLAZX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5.45"/>
    <n v="396.1"/>
    <x v="5240"/>
    <n v="95.449999999999989"/>
    <n v="1"/>
    <d v="2019-08-25T00:00:00"/>
    <n v="126"/>
    <d v="2019-04-21T00:00:00"/>
    <b v="1"/>
    <b v="1"/>
    <x v="0"/>
    <x v="0"/>
    <s v="Yes"/>
  </r>
  <r>
    <s v="8098-TDCBU"/>
    <s v="Female"/>
    <n v="0"/>
    <s v="Yes"/>
    <s v="No"/>
    <n v="1"/>
    <s v="Two or More Lines"/>
    <n v="2"/>
    <x v="2"/>
    <x v="2"/>
    <x v="1"/>
    <n v="0"/>
    <x v="1"/>
    <s v="2 Year"/>
    <x v="2"/>
    <s v="Electronic check"/>
    <n v="25.25"/>
    <n v="1108.2"/>
    <x v="5241"/>
    <n v="25.25"/>
    <n v="1"/>
    <d v="2019-08-25T00:00:00"/>
    <n v="1334"/>
    <d v="2015-12-30T00:00:00"/>
    <b v="1"/>
    <b v="0"/>
    <x v="0"/>
    <x v="1"/>
    <s v="No"/>
  </r>
  <r>
    <s v="8099-MZPUJ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1.8"/>
    <n v="5443.65"/>
    <x v="5242"/>
    <n v="111.80000000000001"/>
    <e v="#N/A"/>
    <d v="2019-08-25T00:00:00"/>
    <n v="1480"/>
    <d v="2015-08-06T00:00:00"/>
    <b v="0"/>
    <b v="0"/>
    <x v="0"/>
    <x v="0"/>
    <s v="No"/>
  </r>
  <r>
    <s v="8100-HZZLJ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63.95"/>
    <n v="2737.05"/>
    <x v="5243"/>
    <n v="63.949999999999996"/>
    <n v="1"/>
    <d v="2019-08-25T00:00:00"/>
    <n v="1301"/>
    <d v="2016-02-01T00:00:00"/>
    <b v="1"/>
    <b v="0"/>
    <x v="0"/>
    <x v="0"/>
    <s v="No"/>
  </r>
  <r>
    <s v="8100-PNJMH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8.85"/>
    <n v="6132.7"/>
    <x v="5244"/>
    <n v="88.85"/>
    <n v="1"/>
    <d v="2019-08-25T00:00:00"/>
    <n v="2098"/>
    <d v="2013-11-26T00:00:00"/>
    <b v="0"/>
    <b v="0"/>
    <x v="0"/>
    <x v="0"/>
    <s v="No"/>
  </r>
  <r>
    <s v="8104-OSKWT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9.8"/>
    <n v="1001.2"/>
    <x v="5245"/>
    <n v="79.8"/>
    <n v="1"/>
    <d v="2019-08-25T00:00:00"/>
    <n v="381"/>
    <d v="2018-08-09T00:00:00"/>
    <b v="1"/>
    <b v="0"/>
    <x v="0"/>
    <x v="0"/>
    <s v="No"/>
  </r>
  <r>
    <s v="8106-GWQOK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60"/>
    <n v="2193.1999999999998"/>
    <x v="5246"/>
    <n v="60.000000000000007"/>
    <e v="#N/A"/>
    <d v="2019-08-25T00:00:00"/>
    <n v="1111"/>
    <d v="2016-08-09T00:00:00"/>
    <b v="0"/>
    <b v="0"/>
    <x v="0"/>
    <x v="0"/>
    <s v="No"/>
  </r>
  <r>
    <s v="8107-KNCIM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5.099999999999994"/>
    <n v="1013.35"/>
    <x v="5247"/>
    <n v="75.099999999999994"/>
    <n v="1"/>
    <d v="2019-08-25T00:00:00"/>
    <n v="410"/>
    <d v="2018-07-11T00:00:00"/>
    <b v="0"/>
    <b v="0"/>
    <x v="1"/>
    <x v="0"/>
    <s v="No"/>
  </r>
  <r>
    <s v="8107-RZLNV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6.3"/>
    <n v="7565.35"/>
    <x v="5248"/>
    <n v="106.29999999999998"/>
    <n v="1"/>
    <d v="2019-08-25T00:00:00"/>
    <n v="2164"/>
    <d v="2013-09-21T00:00:00"/>
    <b v="0"/>
    <b v="0"/>
    <x v="0"/>
    <x v="0"/>
    <s v="No"/>
  </r>
  <r>
    <s v="8108-UXRQN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50.55"/>
    <n v="565.35"/>
    <x v="5249"/>
    <n v="50.55"/>
    <n v="1"/>
    <d v="2019-08-25T00:00:00"/>
    <n v="340"/>
    <d v="2018-09-19T00:00:00"/>
    <b v="1"/>
    <b v="0"/>
    <x v="0"/>
    <x v="0"/>
    <s v="No"/>
  </r>
  <r>
    <s v="8109-YUOHE"/>
    <s v="Male"/>
    <n v="0"/>
    <s v="No"/>
    <s v="No"/>
    <n v="0"/>
    <s v="One Line"/>
    <n v="1"/>
    <x v="0"/>
    <x v="0"/>
    <x v="0"/>
    <n v="0"/>
    <x v="0"/>
    <s v="1 Year"/>
    <x v="0"/>
    <s v="Mailed check"/>
    <n v="56.1"/>
    <n v="946.95"/>
    <x v="5250"/>
    <n v="56.100000000000009"/>
    <e v="#N/A"/>
    <d v="2019-08-25T00:00:00"/>
    <n v="513"/>
    <d v="2018-03-30T00:00:00"/>
    <b v="0"/>
    <b v="0"/>
    <x v="1"/>
    <x v="0"/>
    <s v="No"/>
  </r>
  <r>
    <s v="8111-BKVDS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40.700000000000003"/>
    <n v="449.3"/>
    <x v="5251"/>
    <n v="40.700000000000003"/>
    <n v="1"/>
    <d v="2019-08-25T00:00:00"/>
    <n v="336"/>
    <d v="2018-09-23T00:00:00"/>
    <b v="1"/>
    <b v="0"/>
    <x v="0"/>
    <x v="0"/>
    <s v="No"/>
  </r>
  <r>
    <s v="8111-RKSPX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2.2"/>
    <n v="305.55"/>
    <x v="5252"/>
    <n v="72.2"/>
    <n v="1"/>
    <d v="2019-08-25T00:00:00"/>
    <n v="129"/>
    <d v="2019-04-18T00:00:00"/>
    <b v="0"/>
    <b v="1"/>
    <x v="1"/>
    <x v="0"/>
    <s v="Yes"/>
  </r>
  <r>
    <s v="8111-SLLHI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5.65"/>
    <n v="4284.8"/>
    <x v="5253"/>
    <n v="105.65000000000002"/>
    <e v="#N/A"/>
    <d v="2019-08-25T00:00:00"/>
    <n v="1233"/>
    <d v="2016-04-09T00:00:00"/>
    <b v="0"/>
    <b v="1"/>
    <x v="0"/>
    <x v="0"/>
    <s v="Yes"/>
  </r>
  <r>
    <s v="8118-LSUEL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6.4"/>
    <n v="2483.5"/>
    <x v="5254"/>
    <n v="106.4"/>
    <n v="1"/>
    <d v="2019-08-25T00:00:00"/>
    <n v="710"/>
    <d v="2017-09-14T00:00:00"/>
    <b v="0"/>
    <b v="1"/>
    <x v="0"/>
    <x v="0"/>
    <s v="Yes"/>
  </r>
  <r>
    <s v="8118-TJAFG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101.5"/>
    <n v="906.85"/>
    <x v="5255"/>
    <n v="101.49999999999999"/>
    <n v="1"/>
    <d v="2019-08-25T00:00:00"/>
    <n v="272"/>
    <d v="2018-11-26T00:00:00"/>
    <b v="0"/>
    <b v="0"/>
    <x v="0"/>
    <x v="0"/>
    <s v="No"/>
  </r>
  <r>
    <s v="8120-JDCAM"/>
    <s v="Male"/>
    <n v="0"/>
    <s v="Yes"/>
    <s v="Yes"/>
    <n v="3"/>
    <s v="One Line"/>
    <n v="1"/>
    <x v="1"/>
    <x v="1"/>
    <x v="0"/>
    <n v="0"/>
    <x v="0"/>
    <s v="Month-to-Month"/>
    <x v="1"/>
    <s v="Mailed check"/>
    <n v="69.55"/>
    <n v="284.89999999999998"/>
    <x v="5256"/>
    <n v="69.55"/>
    <n v="1"/>
    <d v="2019-08-25T00:00:00"/>
    <n v="125"/>
    <d v="2019-04-22T00:00:00"/>
    <b v="0"/>
    <b v="0"/>
    <x v="0"/>
    <x v="0"/>
    <s v="No"/>
  </r>
  <r>
    <s v="8123-QBNAZ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4.5"/>
    <n v="3684.95"/>
    <x v="5257"/>
    <n v="104.5"/>
    <n v="1"/>
    <d v="2019-08-25T00:00:00"/>
    <n v="1072"/>
    <d v="2016-09-17T00:00:00"/>
    <b v="1"/>
    <b v="0"/>
    <x v="0"/>
    <x v="0"/>
    <s v="No"/>
  </r>
  <r>
    <s v="8124-NZVGJ"/>
    <s v="Female"/>
    <n v="0"/>
    <s v="No"/>
    <s v="No"/>
    <n v="0"/>
    <s v="No Phone Service"/>
    <n v="0"/>
    <x v="0"/>
    <x v="0"/>
    <x v="1"/>
    <n v="1"/>
    <x v="0"/>
    <s v="1 Year"/>
    <x v="0"/>
    <s v="Mailed check"/>
    <n v="49.25"/>
    <n v="255.6"/>
    <x v="5258"/>
    <n v="49.25"/>
    <n v="1"/>
    <d v="2019-08-25T00:00:00"/>
    <n v="158"/>
    <d v="2019-03-20T00:00:00"/>
    <b v="1"/>
    <b v="0"/>
    <x v="0"/>
    <x v="0"/>
    <s v="No"/>
  </r>
  <r>
    <s v="8125-QPFJD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4.9"/>
    <n v="6065.3"/>
    <x v="5259"/>
    <n v="84.9"/>
    <n v="1"/>
    <d v="2019-08-25T00:00:00"/>
    <n v="2172"/>
    <d v="2013-09-13T00:00:00"/>
    <b v="1"/>
    <b v="0"/>
    <x v="1"/>
    <x v="0"/>
    <s v="No"/>
  </r>
  <r>
    <s v="8128-YVJRG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9.650000000000006"/>
    <n v="604.70000000000005"/>
    <x v="5260"/>
    <n v="79.650000000000006"/>
    <n v="1"/>
    <d v="2019-08-25T00:00:00"/>
    <n v="231"/>
    <d v="2019-01-06T00:00:00"/>
    <b v="1"/>
    <b v="1"/>
    <x v="0"/>
    <x v="0"/>
    <s v="Yes"/>
  </r>
  <r>
    <s v="8129-GMVGI"/>
    <s v="Female"/>
    <n v="0"/>
    <s v="Yes"/>
    <s v="Yes"/>
    <n v="3"/>
    <s v="One Line"/>
    <n v="1"/>
    <x v="2"/>
    <x v="2"/>
    <x v="1"/>
    <n v="0"/>
    <x v="1"/>
    <s v="2 Year"/>
    <x v="2"/>
    <s v="Mailed check"/>
    <n v="20.05"/>
    <n v="1090.0999999999999"/>
    <x v="5261"/>
    <n v="20.05"/>
    <n v="1"/>
    <d v="2019-08-25T00:00:00"/>
    <n v="1653"/>
    <d v="2015-02-14T00:00:00"/>
    <b v="1"/>
    <b v="0"/>
    <x v="0"/>
    <x v="1"/>
    <s v="No"/>
  </r>
  <r>
    <s v="8132-YPVBX"/>
    <s v="Female"/>
    <n v="0"/>
    <s v="No"/>
    <s v="No"/>
    <n v="0"/>
    <s v="One Line"/>
    <n v="1"/>
    <x v="1"/>
    <x v="1"/>
    <x v="0"/>
    <n v="0"/>
    <x v="0"/>
    <s v="Month-to-Month"/>
    <x v="1"/>
    <s v="Mailed check"/>
    <n v="85.95"/>
    <n v="514.6"/>
    <x v="5262"/>
    <n v="85.95"/>
    <n v="1"/>
    <d v="2019-08-25T00:00:00"/>
    <n v="182"/>
    <d v="2019-02-24T00:00:00"/>
    <b v="1"/>
    <b v="0"/>
    <x v="0"/>
    <x v="0"/>
    <s v="No"/>
  </r>
  <r>
    <s v="8133-ANHHJ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3"/>
    <n v="5166.2"/>
    <x v="5263"/>
    <n v="103"/>
    <n v="1"/>
    <d v="2019-08-25T00:00:00"/>
    <n v="1525"/>
    <d v="2015-06-22T00:00:00"/>
    <b v="1"/>
    <b v="0"/>
    <x v="0"/>
    <x v="0"/>
    <s v="No"/>
  </r>
  <r>
    <s v="8138-EALND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311.60000000000002"/>
    <x v="5264"/>
    <n v="19.75"/>
    <n v="1"/>
    <d v="2019-08-25T00:00:00"/>
    <n v="480"/>
    <d v="2018-05-02T00:00:00"/>
    <b v="0"/>
    <b v="0"/>
    <x v="0"/>
    <x v="1"/>
    <s v="No"/>
  </r>
  <r>
    <s v="8143-ETQTI"/>
    <s v="Female"/>
    <n v="0"/>
    <s v="Yes"/>
    <s v="Yes"/>
    <n v="3"/>
    <s v="One Line"/>
    <n v="1"/>
    <x v="2"/>
    <x v="2"/>
    <x v="1"/>
    <n v="0"/>
    <x v="1"/>
    <s v="2 Year"/>
    <x v="2"/>
    <s v="Mailed check"/>
    <n v="19.649999999999999"/>
    <n v="451.55"/>
    <x v="5265"/>
    <n v="19.649999999999999"/>
    <n v="1"/>
    <d v="2019-08-25T00:00:00"/>
    <n v="699"/>
    <d v="2017-09-25T00:00:00"/>
    <b v="1"/>
    <b v="0"/>
    <x v="0"/>
    <x v="1"/>
    <s v="No"/>
  </r>
  <r>
    <s v="8144-DGHXP"/>
    <s v="Female"/>
    <n v="0"/>
    <s v="No"/>
    <s v="No"/>
    <n v="0"/>
    <s v="One Line"/>
    <n v="1"/>
    <x v="0"/>
    <x v="0"/>
    <x v="0"/>
    <n v="0"/>
    <x v="0"/>
    <s v="2 Year"/>
    <x v="2"/>
    <s v="Electronic check"/>
    <n v="80.599999999999994"/>
    <n v="4299.95"/>
    <x v="5266"/>
    <n v="80.599999999999994"/>
    <n v="1"/>
    <d v="2019-08-25T00:00:00"/>
    <n v="1622"/>
    <d v="2015-03-17T00:00:00"/>
    <b v="1"/>
    <b v="0"/>
    <x v="0"/>
    <x v="0"/>
    <s v="No"/>
  </r>
  <r>
    <s v="8146-QQKZH"/>
    <s v="Female"/>
    <n v="0"/>
    <s v="Yes"/>
    <s v="No"/>
    <n v="1"/>
    <s v="One Line"/>
    <n v="1"/>
    <x v="0"/>
    <x v="0"/>
    <x v="0"/>
    <n v="0"/>
    <x v="0"/>
    <s v="2 Year"/>
    <x v="2"/>
    <s v="Bank transfer (automatic)"/>
    <n v="81.849999999999994"/>
    <n v="5924.4"/>
    <x v="5267"/>
    <n v="81.849999999999994"/>
    <n v="1"/>
    <d v="2019-08-25T00:00:00"/>
    <n v="2200"/>
    <d v="2013-08-16T00:00:00"/>
    <b v="1"/>
    <b v="0"/>
    <x v="0"/>
    <x v="0"/>
    <s v="No"/>
  </r>
  <r>
    <s v="8148-BPLZQ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8"/>
    <n v="1734.2"/>
    <x v="5268"/>
    <n v="49.8"/>
    <n v="1"/>
    <d v="2019-08-25T00:00:00"/>
    <n v="1059"/>
    <d v="2016-09-30T00:00:00"/>
    <b v="0"/>
    <b v="0"/>
    <x v="0"/>
    <x v="0"/>
    <s v="No"/>
  </r>
  <r>
    <s v="8148-NLEGT"/>
    <s v="Female"/>
    <n v="0"/>
    <s v="Yes"/>
    <s v="Yes"/>
    <n v="3"/>
    <s v="Two or More Lines"/>
    <n v="2"/>
    <x v="2"/>
    <x v="2"/>
    <x v="1"/>
    <n v="0"/>
    <x v="1"/>
    <s v="2 Year"/>
    <x v="2"/>
    <s v="Electronic check"/>
    <n v="22.95"/>
    <n v="1014.25"/>
    <x v="5269"/>
    <n v="22.95"/>
    <n v="1"/>
    <d v="2019-08-25T00:00:00"/>
    <n v="1343"/>
    <d v="2015-12-21T00:00:00"/>
    <b v="1"/>
    <b v="0"/>
    <x v="0"/>
    <x v="1"/>
    <s v="No"/>
  </r>
  <r>
    <s v="8148-WOCMK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600000000000001"/>
    <n v="125"/>
    <x v="5270"/>
    <n v="19.600000000000001"/>
    <n v="1"/>
    <d v="2019-08-25T00:00:00"/>
    <n v="194"/>
    <d v="2019-02-12T00:00:00"/>
    <b v="0"/>
    <b v="0"/>
    <x v="0"/>
    <x v="1"/>
    <s v="No"/>
  </r>
  <r>
    <s v="8149-AIQCG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3.150000000000006"/>
    <n v="2730.85"/>
    <x v="5271"/>
    <n v="73.150000000000006"/>
    <n v="1"/>
    <d v="2019-08-25T00:00:00"/>
    <n v="1135"/>
    <d v="2016-07-16T00:00:00"/>
    <b v="0"/>
    <b v="0"/>
    <x v="0"/>
    <x v="0"/>
    <s v="No"/>
  </r>
  <r>
    <s v="8149-RSOUN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3.85"/>
    <n v="93.85"/>
    <x v="17"/>
    <n v="93.85"/>
    <n v="1"/>
    <d v="2019-08-25T00:00:00"/>
    <n v="30"/>
    <d v="2019-07-26T00:00:00"/>
    <b v="1"/>
    <b v="1"/>
    <x v="0"/>
    <x v="0"/>
    <s v="Yes"/>
  </r>
  <r>
    <s v="8150-QUDFX"/>
    <s v="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51.6"/>
    <x v="5272"/>
    <n v="19.850000000000001"/>
    <n v="1"/>
    <d v="2019-08-25T00:00:00"/>
    <n v="79"/>
    <d v="2019-06-07T00:00:00"/>
    <b v="0"/>
    <b v="0"/>
    <x v="0"/>
    <x v="1"/>
    <s v="No"/>
  </r>
  <r>
    <s v="8152-UOBNY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6.8"/>
    <n v="5347.95"/>
    <x v="5273"/>
    <n v="106.8"/>
    <n v="1"/>
    <d v="2019-08-25T00:00:00"/>
    <n v="1522"/>
    <d v="2015-06-25T00:00:00"/>
    <b v="1"/>
    <b v="0"/>
    <x v="0"/>
    <x v="0"/>
    <s v="No"/>
  </r>
  <r>
    <s v="8152-VETUR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97.7"/>
    <n v="6869.7"/>
    <x v="5274"/>
    <n v="97.7"/>
    <n v="1"/>
    <d v="2019-08-25T00:00:00"/>
    <n v="2138"/>
    <d v="2013-10-17T00:00:00"/>
    <b v="1"/>
    <b v="0"/>
    <x v="0"/>
    <x v="0"/>
    <s v="No"/>
  </r>
  <r>
    <s v="8155-IBNHG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5.400000000000006"/>
    <n v="1747.85"/>
    <x v="5275"/>
    <n v="75.400000000000006"/>
    <n v="1"/>
    <d v="2019-08-25T00:00:00"/>
    <n v="705"/>
    <d v="2017-09-19T00:00:00"/>
    <b v="1"/>
    <b v="1"/>
    <x v="0"/>
    <x v="0"/>
    <s v="Yes"/>
  </r>
  <r>
    <s v="8158-WPEZG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65"/>
    <n v="425.1"/>
    <x v="5276"/>
    <n v="35.65"/>
    <n v="1"/>
    <d v="2019-08-25T00:00:00"/>
    <n v="362"/>
    <d v="2018-08-28T00:00:00"/>
    <b v="0"/>
    <b v="0"/>
    <x v="0"/>
    <x v="0"/>
    <s v="No"/>
  </r>
  <r>
    <s v="8160-HOWOX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6.849999999999994"/>
    <n v="458.1"/>
    <x v="5277"/>
    <n v="66.849999999999994"/>
    <n v="1"/>
    <d v="2019-08-25T00:00:00"/>
    <n v="208"/>
    <d v="2019-01-29T00:00:00"/>
    <b v="1"/>
    <b v="0"/>
    <x v="1"/>
    <x v="0"/>
    <s v="No"/>
  </r>
  <r>
    <s v="8161-QYMT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4.1"/>
    <n v="701.3"/>
    <x v="5278"/>
    <n v="94.1"/>
    <n v="1"/>
    <d v="2019-08-25T00:00:00"/>
    <n v="227"/>
    <d v="2019-01-10T00:00:00"/>
    <b v="0"/>
    <b v="0"/>
    <x v="0"/>
    <x v="0"/>
    <s v="No"/>
  </r>
  <r>
    <s v="8164-OCKUJ"/>
    <s v="Female"/>
    <n v="0"/>
    <s v="Yes"/>
    <s v="Yes"/>
    <n v="3"/>
    <s v="One Line"/>
    <n v="1"/>
    <x v="2"/>
    <x v="2"/>
    <x v="1"/>
    <n v="0"/>
    <x v="1"/>
    <s v="2 Year"/>
    <x v="2"/>
    <s v="Mailed check"/>
    <n v="20.6"/>
    <n v="1286"/>
    <x v="5279"/>
    <n v="20.6"/>
    <n v="1"/>
    <d v="2019-08-25T00:00:00"/>
    <n v="1898"/>
    <d v="2014-06-14T00:00:00"/>
    <b v="1"/>
    <b v="0"/>
    <x v="0"/>
    <x v="1"/>
    <s v="No"/>
  </r>
  <r>
    <s v="8165-CBKXO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56.75"/>
    <n v="3708.4"/>
    <x v="5280"/>
    <n v="56.75"/>
    <n v="1"/>
    <d v="2019-08-25T00:00:00"/>
    <n v="1987"/>
    <d v="2014-03-17T00:00:00"/>
    <b v="0"/>
    <b v="0"/>
    <x v="0"/>
    <x v="0"/>
    <s v="No"/>
  </r>
  <r>
    <s v="8165-ZJRNM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3.75"/>
    <n v="1679.25"/>
    <x v="5281"/>
    <n v="23.75"/>
    <n v="1"/>
    <d v="2019-08-25T00:00:00"/>
    <n v="2149"/>
    <d v="2013-10-06T00:00:00"/>
    <b v="1"/>
    <b v="0"/>
    <x v="1"/>
    <x v="1"/>
    <s v="No"/>
  </r>
  <r>
    <s v="8166-ORCHU"/>
    <s v="Male"/>
    <n v="1"/>
    <s v="Yes"/>
    <s v="No"/>
    <n v="1"/>
    <s v="One Line"/>
    <n v="1"/>
    <x v="1"/>
    <x v="1"/>
    <x v="0"/>
    <n v="0"/>
    <x v="0"/>
    <s v="1 Year"/>
    <x v="0"/>
    <s v="Electronic check"/>
    <n v="93.55"/>
    <n v="3055.5"/>
    <x v="5282"/>
    <n v="93.55"/>
    <n v="1"/>
    <d v="2019-08-25T00:00:00"/>
    <n v="993"/>
    <d v="2016-12-05T00:00:00"/>
    <b v="0"/>
    <b v="0"/>
    <x v="0"/>
    <x v="0"/>
    <s v="No"/>
  </r>
  <r>
    <s v="8166-ZZTFS"/>
    <s v="Female"/>
    <n v="1"/>
    <s v="Yes"/>
    <s v="No"/>
    <n v="1"/>
    <s v="Two or More Lines"/>
    <n v="2"/>
    <x v="0"/>
    <x v="0"/>
    <x v="0"/>
    <n v="0"/>
    <x v="0"/>
    <s v="2 Year"/>
    <x v="2"/>
    <s v="Bank transfer (automatic)"/>
    <n v="80.55"/>
    <n v="5265.1"/>
    <x v="5283"/>
    <n v="80.550000000000011"/>
    <e v="#N/A"/>
    <d v="2019-08-25T00:00:00"/>
    <n v="1987"/>
    <d v="2014-03-17T00:00:00"/>
    <b v="1"/>
    <b v="1"/>
    <x v="0"/>
    <x v="0"/>
    <s v="Yes"/>
  </r>
  <r>
    <s v="8167-GJLRN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0.4"/>
    <n v="82.15"/>
    <x v="5284"/>
    <n v="30.4"/>
    <n v="1"/>
    <d v="2019-08-25T00:00:00"/>
    <n v="82"/>
    <d v="2019-06-04T00:00:00"/>
    <b v="0"/>
    <b v="0"/>
    <x v="0"/>
    <x v="0"/>
    <s v="No"/>
  </r>
  <r>
    <s v="8168-UQWWF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7.85"/>
    <n v="1105.4000000000001"/>
    <x v="5285"/>
    <n v="97.85"/>
    <n v="1"/>
    <d v="2019-08-25T00:00:00"/>
    <n v="343"/>
    <d v="2018-09-16T00:00:00"/>
    <b v="1"/>
    <b v="1"/>
    <x v="1"/>
    <x v="0"/>
    <s v="Yes"/>
  </r>
  <r>
    <s v="8169-SAEJD"/>
    <s v="Male"/>
    <n v="1"/>
    <s v="Yes"/>
    <s v="No"/>
    <n v="1"/>
    <s v="No Phone Service"/>
    <n v="0"/>
    <x v="0"/>
    <x v="0"/>
    <x v="1"/>
    <n v="1"/>
    <x v="0"/>
    <s v="2 Year"/>
    <x v="2"/>
    <s v="Credit card (automatic)"/>
    <n v="56.55"/>
    <n v="3952.65"/>
    <x v="5286"/>
    <n v="56.55"/>
    <n v="1"/>
    <d v="2019-08-25T00:00:00"/>
    <n v="2125"/>
    <d v="2013-10-30T00:00:00"/>
    <b v="0"/>
    <b v="0"/>
    <x v="0"/>
    <x v="0"/>
    <s v="No"/>
  </r>
  <r>
    <s v="8173-RXAYP"/>
    <s v="Female"/>
    <n v="0"/>
    <s v="Yes"/>
    <s v="Yes"/>
    <n v="3"/>
    <s v="One Line"/>
    <n v="1"/>
    <x v="2"/>
    <x v="2"/>
    <x v="1"/>
    <n v="0"/>
    <x v="1"/>
    <s v="2 Year"/>
    <x v="2"/>
    <s v="Mailed check"/>
    <n v="19.7"/>
    <n v="452.55"/>
    <x v="5287"/>
    <n v="19.7"/>
    <n v="1"/>
    <d v="2019-08-25T00:00:00"/>
    <n v="698"/>
    <d v="2017-09-26T00:00:00"/>
    <b v="1"/>
    <b v="0"/>
    <x v="1"/>
    <x v="1"/>
    <s v="No"/>
  </r>
  <r>
    <s v="8174-LNWMW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9"/>
    <n v="689.35"/>
    <x v="5288"/>
    <n v="20.899999999999995"/>
    <n v="1"/>
    <d v="2019-08-25T00:00:00"/>
    <n v="1003"/>
    <d v="2016-11-25T00:00:00"/>
    <b v="1"/>
    <b v="0"/>
    <x v="0"/>
    <x v="1"/>
    <s v="No"/>
  </r>
  <r>
    <s v="8174-TBVCF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94.8"/>
    <n v="6859.05"/>
    <x v="5289"/>
    <n v="94.800000000000011"/>
    <e v="#N/A"/>
    <d v="2019-08-25T00:00:00"/>
    <n v="2200"/>
    <d v="2013-08-16T00:00:00"/>
    <b v="1"/>
    <b v="0"/>
    <x v="0"/>
    <x v="0"/>
    <s v="No"/>
  </r>
  <r>
    <s v="8178-EYZUO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3.7"/>
    <n v="4154.8"/>
    <x v="5290"/>
    <n v="93.7"/>
    <n v="1"/>
    <d v="2019-08-25T00:00:00"/>
    <n v="1348"/>
    <d v="2015-12-16T00:00:00"/>
    <b v="0"/>
    <b v="1"/>
    <x v="0"/>
    <x v="0"/>
    <s v="Yes"/>
  </r>
  <r>
    <s v="8180-AKMJV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4.55"/>
    <n v="44.55"/>
    <x v="17"/>
    <n v="44.55"/>
    <n v="1"/>
    <d v="2019-08-25T00:00:00"/>
    <n v="30"/>
    <d v="2019-07-26T00:00:00"/>
    <b v="1"/>
    <b v="0"/>
    <x v="0"/>
    <x v="0"/>
    <s v="No"/>
  </r>
  <r>
    <s v="8181-YHCMF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60.3"/>
    <n v="4109"/>
    <x v="5291"/>
    <n v="60.3"/>
    <n v="1"/>
    <d v="2019-08-25T00:00:00"/>
    <n v="2072"/>
    <d v="2013-12-22T00:00:00"/>
    <b v="1"/>
    <b v="0"/>
    <x v="0"/>
    <x v="0"/>
    <s v="No"/>
  </r>
  <r>
    <s v="8182-BJDSI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95"/>
    <n v="2625.55"/>
    <x v="5292"/>
    <n v="89.95"/>
    <n v="1"/>
    <d v="2019-08-25T00:00:00"/>
    <n v="887"/>
    <d v="2017-03-21T00:00:00"/>
    <b v="1"/>
    <b v="1"/>
    <x v="1"/>
    <x v="0"/>
    <s v="Yes"/>
  </r>
  <r>
    <s v="8182-PNAGI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50.25"/>
    <n v="593.75"/>
    <x v="5293"/>
    <n v="50.25"/>
    <n v="1"/>
    <d v="2019-08-25T00:00:00"/>
    <n v="359"/>
    <d v="2018-08-31T00:00:00"/>
    <b v="0"/>
    <b v="1"/>
    <x v="0"/>
    <x v="0"/>
    <s v="Yes"/>
  </r>
  <r>
    <s v="8183-ONMX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75"/>
    <n v="159.44999999999999"/>
    <x v="5294"/>
    <n v="80.75"/>
    <n v="1"/>
    <d v="2019-08-25T00:00:00"/>
    <n v="60"/>
    <d v="2019-06-26T00:00:00"/>
    <b v="1"/>
    <b v="1"/>
    <x v="0"/>
    <x v="0"/>
    <s v="Yes"/>
  </r>
  <r>
    <s v="8184-WMOFI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71.400000000000006"/>
    <n v="4487.3"/>
    <x v="5295"/>
    <n v="71.400000000000006"/>
    <n v="1"/>
    <d v="2019-08-25T00:00:00"/>
    <n v="1911"/>
    <d v="2014-06-01T00:00:00"/>
    <b v="0"/>
    <b v="0"/>
    <x v="0"/>
    <x v="0"/>
    <s v="No"/>
  </r>
  <r>
    <s v="8185-UPYBR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5.5"/>
    <n v="438"/>
    <x v="5296"/>
    <n v="75.5"/>
    <n v="1"/>
    <d v="2019-08-25T00:00:00"/>
    <n v="176"/>
    <d v="2019-03-02T00:00:00"/>
    <b v="0"/>
    <b v="1"/>
    <x v="0"/>
    <x v="0"/>
    <s v="Yes"/>
  </r>
  <r>
    <s v="8189-DUKMV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5"/>
    <n v="79.05"/>
    <x v="5297"/>
    <n v="20.5"/>
    <n v="1"/>
    <d v="2019-08-25T00:00:00"/>
    <n v="117"/>
    <d v="2019-04-30T00:00:00"/>
    <b v="1"/>
    <b v="0"/>
    <x v="0"/>
    <x v="1"/>
    <s v="No"/>
  </r>
  <r>
    <s v="8189-HBVRW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8"/>
    <n v="4921.2"/>
    <x v="5298"/>
    <n v="90.8"/>
    <n v="1"/>
    <d v="2019-08-25T00:00:00"/>
    <n v="1648"/>
    <d v="2015-02-19T00:00:00"/>
    <b v="1"/>
    <b v="0"/>
    <x v="0"/>
    <x v="0"/>
    <s v="No"/>
  </r>
  <r>
    <s v="8189-XRIKE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0.95"/>
    <n v="2897.95"/>
    <x v="5299"/>
    <n v="90.95"/>
    <n v="1"/>
    <d v="2019-08-25T00:00:00"/>
    <n v="969"/>
    <d v="2016-12-29T00:00:00"/>
    <b v="1"/>
    <b v="0"/>
    <x v="0"/>
    <x v="0"/>
    <s v="No"/>
  </r>
  <r>
    <s v="8190-ZTQFB"/>
    <s v="Male"/>
    <n v="0"/>
    <s v="No"/>
    <s v="No"/>
    <n v="0"/>
    <s v="No Phone Service"/>
    <n v="0"/>
    <x v="0"/>
    <x v="0"/>
    <x v="1"/>
    <n v="1"/>
    <x v="0"/>
    <s v="1 Year"/>
    <x v="0"/>
    <s v="Electronic check"/>
    <n v="51.35"/>
    <n v="2075.1"/>
    <x v="5300"/>
    <n v="51.35"/>
    <n v="1"/>
    <d v="2019-08-25T00:00:00"/>
    <n v="1228"/>
    <d v="2016-04-14T00:00:00"/>
    <b v="0"/>
    <b v="0"/>
    <x v="0"/>
    <x v="0"/>
    <s v="No"/>
  </r>
  <r>
    <s v="8191-XWSZG"/>
    <s v="Female"/>
    <n v="0"/>
    <s v="No"/>
    <s v="No"/>
    <n v="0"/>
    <s v="One Line"/>
    <n v="1"/>
    <x v="2"/>
    <x v="2"/>
    <x v="1"/>
    <n v="0"/>
    <x v="1"/>
    <s v="1 Year"/>
    <x v="0"/>
    <s v="Mailed check"/>
    <n v="20.65"/>
    <n v="1022.95"/>
    <x v="5301"/>
    <n v="20.65"/>
    <n v="1"/>
    <d v="2019-08-25T00:00:00"/>
    <n v="1506"/>
    <d v="2015-07-11T00:00:00"/>
    <b v="1"/>
    <b v="0"/>
    <x v="1"/>
    <x v="1"/>
    <s v="No"/>
  </r>
  <r>
    <s v="8194-PEEBY"/>
    <s v="Female"/>
    <n v="0"/>
    <s v="Yes"/>
    <s v="Yes"/>
    <n v="3"/>
    <s v="One Line"/>
    <n v="1"/>
    <x v="2"/>
    <x v="2"/>
    <x v="1"/>
    <n v="0"/>
    <x v="1"/>
    <s v="1 Year"/>
    <x v="0"/>
    <s v="Mailed check"/>
    <n v="19.899999999999999"/>
    <n v="533.5"/>
    <x v="5302"/>
    <n v="19.899999999999999"/>
    <n v="1"/>
    <d v="2019-08-25T00:00:00"/>
    <n v="815"/>
    <d v="2017-06-01T00:00:00"/>
    <b v="1"/>
    <b v="0"/>
    <x v="0"/>
    <x v="1"/>
    <s v="No"/>
  </r>
  <r>
    <s v="8197-BFWVU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93.25"/>
    <n v="6688.95"/>
    <x v="5303"/>
    <n v="93.25"/>
    <n v="1"/>
    <d v="2019-08-25T00:00:00"/>
    <n v="2181"/>
    <d v="2013-09-04T00:00:00"/>
    <b v="1"/>
    <b v="0"/>
    <x v="0"/>
    <x v="0"/>
    <s v="No"/>
  </r>
  <r>
    <s v="8198-RKSZG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80.45"/>
    <n v="1137.05"/>
    <x v="5304"/>
    <n v="80.45"/>
    <n v="1"/>
    <d v="2019-08-25T00:00:00"/>
    <n v="430"/>
    <d v="2018-06-21T00:00:00"/>
    <b v="1"/>
    <b v="0"/>
    <x v="0"/>
    <x v="0"/>
    <s v="No"/>
  </r>
  <r>
    <s v="8199-ZLLSA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18.35"/>
    <n v="7804.15"/>
    <x v="5305"/>
    <n v="118.35"/>
    <n v="1"/>
    <d v="2019-08-25T00:00:00"/>
    <n v="2005"/>
    <d v="2014-02-27T00:00:00"/>
    <b v="0"/>
    <b v="1"/>
    <x v="0"/>
    <x v="0"/>
    <s v="Yes"/>
  </r>
  <r>
    <s v="8200-KLNYW"/>
    <s v="Female"/>
    <n v="0"/>
    <s v="Yes"/>
    <s v="No"/>
    <n v="1"/>
    <s v="One Line"/>
    <n v="1"/>
    <x v="0"/>
    <x v="0"/>
    <x v="0"/>
    <n v="0"/>
    <x v="0"/>
    <s v="1 Year"/>
    <x v="0"/>
    <s v="Mailed check"/>
    <n v="80.900000000000006"/>
    <n v="1714.95"/>
    <x v="5306"/>
    <n v="80.900000000000006"/>
    <n v="1"/>
    <d v="2019-08-25T00:00:00"/>
    <n v="644"/>
    <d v="2017-11-19T00:00:00"/>
    <b v="1"/>
    <b v="0"/>
    <x v="0"/>
    <x v="0"/>
    <s v="No"/>
  </r>
  <r>
    <s v="8200-LGKSR"/>
    <s v="Male"/>
    <n v="0"/>
    <s v="Yes"/>
    <s v="No"/>
    <n v="1"/>
    <s v="Two or More Lines"/>
    <n v="2"/>
    <x v="0"/>
    <x v="0"/>
    <x v="0"/>
    <n v="0"/>
    <x v="0"/>
    <s v="2 Year"/>
    <x v="2"/>
    <s v="Electronic check"/>
    <n v="83.2"/>
    <n v="6126.1"/>
    <x v="5307"/>
    <n v="83.2"/>
    <n v="1"/>
    <d v="2019-08-25T00:00:00"/>
    <n v="2238"/>
    <d v="2013-07-09T00:00:00"/>
    <b v="0"/>
    <b v="0"/>
    <x v="0"/>
    <x v="0"/>
    <s v="No"/>
  </r>
  <r>
    <s v="8201-AAXCB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60.35"/>
    <n v="1404.65"/>
    <x v="5308"/>
    <n v="60.35"/>
    <n v="1"/>
    <d v="2019-08-25T00:00:00"/>
    <n v="708"/>
    <d v="2017-09-16T00:00:00"/>
    <b v="0"/>
    <b v="0"/>
    <x v="0"/>
    <x v="0"/>
    <s v="No"/>
  </r>
  <r>
    <s v="8203-XJZRC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0"/>
    <b v="0"/>
    <x v="0"/>
    <x v="1"/>
    <s v="No"/>
  </r>
  <r>
    <s v="8204-TIFGJ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.3"/>
    <n v="470.6"/>
    <x v="5309"/>
    <n v="20.3"/>
    <n v="1"/>
    <d v="2019-08-25T00:00:00"/>
    <n v="705"/>
    <d v="2017-09-19T00:00:00"/>
    <b v="1"/>
    <b v="0"/>
    <x v="0"/>
    <x v="1"/>
    <s v="No"/>
  </r>
  <r>
    <s v="8204-YJCLA"/>
    <s v="Male"/>
    <n v="1"/>
    <s v="Yes"/>
    <s v="Yes"/>
    <n v="3"/>
    <s v="No Phone Service"/>
    <n v="0"/>
    <x v="0"/>
    <x v="0"/>
    <x v="1"/>
    <n v="1"/>
    <x v="0"/>
    <s v="2 Year"/>
    <x v="2"/>
    <s v="Bank transfer (automatic)"/>
    <n v="64.8"/>
    <n v="4732.3500000000004"/>
    <x v="5310"/>
    <n v="64.8"/>
    <n v="1"/>
    <d v="2019-08-25T00:00:00"/>
    <n v="2220"/>
    <d v="2013-07-27T00:00:00"/>
    <b v="0"/>
    <b v="0"/>
    <x v="0"/>
    <x v="0"/>
    <s v="No"/>
  </r>
  <r>
    <s v="8205-MQUGY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9.2"/>
    <n v="571.15"/>
    <x v="5311"/>
    <n v="49.2"/>
    <n v="1"/>
    <d v="2019-08-25T00:00:00"/>
    <n v="353"/>
    <d v="2018-09-06T00:00:00"/>
    <b v="0"/>
    <b v="0"/>
    <x v="1"/>
    <x v="0"/>
    <s v="No"/>
  </r>
  <r>
    <s v="8205-OTCHB"/>
    <s v="Male"/>
    <n v="0"/>
    <s v="No"/>
    <s v="No"/>
    <n v="0"/>
    <s v="No Phone Service"/>
    <n v="0"/>
    <x v="0"/>
    <x v="0"/>
    <x v="1"/>
    <n v="1"/>
    <x v="0"/>
    <s v="1 Year"/>
    <x v="0"/>
    <s v="Bank transfer (automatic)"/>
    <n v="43.75"/>
    <n v="903.6"/>
    <x v="5312"/>
    <n v="43.75"/>
    <n v="1"/>
    <d v="2019-08-25T00:00:00"/>
    <n v="628"/>
    <d v="2017-12-05T00:00:00"/>
    <b v="0"/>
    <b v="1"/>
    <x v="0"/>
    <x v="0"/>
    <s v="Yes"/>
  </r>
  <r>
    <s v="8205-VSLRB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7.3"/>
    <n v="5498.2"/>
    <x v="5313"/>
    <n v="77.300000000000011"/>
    <e v="#N/A"/>
    <d v="2019-08-25T00:00:00"/>
    <n v="2162"/>
    <d v="2013-09-23T00:00:00"/>
    <b v="0"/>
    <b v="0"/>
    <x v="1"/>
    <x v="0"/>
    <s v="No"/>
  </r>
  <r>
    <s v="8207-DMRVL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55"/>
    <n v="8306.0499999999993"/>
    <x v="5314"/>
    <n v="114.54999999999998"/>
    <n v="1"/>
    <d v="2019-08-25T00:00:00"/>
    <n v="2204"/>
    <d v="2013-08-12T00:00:00"/>
    <b v="0"/>
    <b v="0"/>
    <x v="0"/>
    <x v="0"/>
    <s v="No"/>
  </r>
  <r>
    <s v="8207-VVMYB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6"/>
    <n v="2006.95"/>
    <x v="5315"/>
    <n v="26"/>
    <n v="1"/>
    <d v="2019-08-25T00:00:00"/>
    <n v="2347"/>
    <d v="2013-03-22T00:00:00"/>
    <b v="1"/>
    <b v="0"/>
    <x v="0"/>
    <x v="1"/>
    <s v="No"/>
  </r>
  <r>
    <s v="8208-EUMTE"/>
    <s v="Male"/>
    <n v="0"/>
    <s v="No"/>
    <s v="No"/>
    <n v="0"/>
    <s v="No Phone Service"/>
    <n v="0"/>
    <x v="0"/>
    <x v="0"/>
    <x v="1"/>
    <n v="1"/>
    <x v="0"/>
    <s v="2 Year"/>
    <x v="2"/>
    <s v="Mailed check"/>
    <n v="54.85"/>
    <n v="916.15"/>
    <x v="5316"/>
    <n v="54.85"/>
    <n v="1"/>
    <d v="2019-08-25T00:00:00"/>
    <n v="508"/>
    <d v="2018-04-04T00:00:00"/>
    <b v="0"/>
    <b v="0"/>
    <x v="0"/>
    <x v="0"/>
    <s v="No"/>
  </r>
  <r>
    <s v="8212-CRQXP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80"/>
    <n v="1706.45"/>
    <x v="5317"/>
    <n v="80"/>
    <n v="1"/>
    <d v="2019-08-25T00:00:00"/>
    <n v="648"/>
    <d v="2017-11-15T00:00:00"/>
    <b v="1"/>
    <b v="0"/>
    <x v="1"/>
    <x v="0"/>
    <s v="No"/>
  </r>
  <r>
    <s v="8212-DJRCH"/>
    <s v="Male"/>
    <n v="0"/>
    <s v="Yes"/>
    <s v="Yes"/>
    <n v="3"/>
    <s v="One Line"/>
    <n v="1"/>
    <x v="1"/>
    <x v="1"/>
    <x v="0"/>
    <n v="0"/>
    <x v="0"/>
    <s v="Month-to-Month"/>
    <x v="1"/>
    <s v="Mailed check"/>
    <n v="90.35"/>
    <n v="434.5"/>
    <x v="5318"/>
    <n v="90.35"/>
    <n v="1"/>
    <d v="2019-08-25T00:00:00"/>
    <n v="146"/>
    <d v="2019-04-01T00:00:00"/>
    <b v="0"/>
    <b v="0"/>
    <x v="0"/>
    <x v="0"/>
    <s v="No"/>
  </r>
  <r>
    <s v="8213-TAZPM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8.75"/>
    <n v="7493.05"/>
    <x v="5319"/>
    <n v="108.75"/>
    <n v="1"/>
    <d v="2019-08-25T00:00:00"/>
    <n v="2095"/>
    <d v="2013-11-29T00:00:00"/>
    <b v="1"/>
    <b v="0"/>
    <x v="0"/>
    <x v="0"/>
    <s v="No"/>
  </r>
  <r>
    <s v="8215-NGSPE"/>
    <s v="Female"/>
    <n v="0"/>
    <s v="Yes"/>
    <s v="Yes"/>
    <n v="3"/>
    <s v="One Line"/>
    <n v="1"/>
    <x v="2"/>
    <x v="2"/>
    <x v="1"/>
    <n v="0"/>
    <x v="1"/>
    <s v="2 Year"/>
    <x v="2"/>
    <s v="Mailed check"/>
    <n v="20"/>
    <n v="833.55"/>
    <x v="5320"/>
    <n v="20"/>
    <n v="1"/>
    <d v="2019-08-25T00:00:00"/>
    <n v="1267"/>
    <d v="2016-03-06T00:00:00"/>
    <b v="1"/>
    <b v="0"/>
    <x v="0"/>
    <x v="1"/>
    <s v="No"/>
  </r>
  <r>
    <s v="8216-AZUUZ"/>
    <s v="Female"/>
    <n v="0"/>
    <s v="Yes"/>
    <s v="Yes"/>
    <n v="3"/>
    <s v="One Line"/>
    <n v="1"/>
    <x v="1"/>
    <x v="1"/>
    <x v="0"/>
    <n v="0"/>
    <x v="0"/>
    <s v="2 Year"/>
    <x v="2"/>
    <s v="Electronic check"/>
    <n v="100.4"/>
    <n v="4303.6499999999996"/>
    <x v="5321"/>
    <n v="100.4"/>
    <n v="1"/>
    <d v="2019-08-25T00:00:00"/>
    <n v="1303"/>
    <d v="2016-01-30T00:00:00"/>
    <b v="1"/>
    <b v="0"/>
    <x v="0"/>
    <x v="0"/>
    <s v="No"/>
  </r>
  <r>
    <s v="8217-QYOHV"/>
    <s v="Male"/>
    <n v="0"/>
    <s v="No"/>
    <s v="No"/>
    <n v="0"/>
    <s v="One Line"/>
    <n v="1"/>
    <x v="0"/>
    <x v="0"/>
    <x v="0"/>
    <n v="0"/>
    <x v="0"/>
    <s v="Month-to-Month"/>
    <x v="1"/>
    <s v="Mailed check"/>
    <n v="55.75"/>
    <n v="266.95"/>
    <x v="5322"/>
    <n v="55.75"/>
    <n v="1"/>
    <d v="2019-08-25T00:00:00"/>
    <n v="146"/>
    <d v="2019-04-01T00:00:00"/>
    <b v="0"/>
    <b v="0"/>
    <x v="0"/>
    <x v="0"/>
    <s v="No"/>
  </r>
  <r>
    <s v="8218-FFJDS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6.4"/>
    <n v="6058.95"/>
    <x v="5323"/>
    <n v="86.4"/>
    <n v="1"/>
    <d v="2019-08-25T00:00:00"/>
    <n v="2132"/>
    <d v="2013-10-23T00:00:00"/>
    <b v="1"/>
    <b v="0"/>
    <x v="0"/>
    <x v="0"/>
    <s v="No"/>
  </r>
  <r>
    <s v="8219-VYBVI"/>
    <s v="Male"/>
    <n v="0"/>
    <s v="No"/>
    <s v="Yes"/>
    <n v="2"/>
    <s v="Two or More Lines"/>
    <n v="2"/>
    <x v="2"/>
    <x v="2"/>
    <x v="1"/>
    <n v="0"/>
    <x v="1"/>
    <s v="2 Year"/>
    <x v="2"/>
    <s v="Mailed check"/>
    <n v="25"/>
    <n v="1004.35"/>
    <x v="5324"/>
    <n v="25"/>
    <n v="1"/>
    <d v="2019-08-25T00:00:00"/>
    <n v="1221"/>
    <d v="2016-04-21T00:00:00"/>
    <b v="0"/>
    <b v="0"/>
    <x v="0"/>
    <x v="1"/>
    <s v="No"/>
  </r>
  <r>
    <s v="8220-OCUFY"/>
    <s v="Female"/>
    <n v="0"/>
    <s v="No"/>
    <s v="No"/>
    <n v="0"/>
    <s v="One Line"/>
    <n v="1"/>
    <x v="0"/>
    <x v="0"/>
    <x v="0"/>
    <n v="0"/>
    <x v="0"/>
    <s v="1 Year"/>
    <x v="0"/>
    <s v="Electronic check"/>
    <n v="60.25"/>
    <n v="1258.3499999999999"/>
    <x v="5325"/>
    <n v="60.250000000000007"/>
    <e v="#N/A"/>
    <d v="2019-08-25T00:00:00"/>
    <n v="635"/>
    <d v="2017-11-28T00:00:00"/>
    <b v="1"/>
    <b v="0"/>
    <x v="0"/>
    <x v="0"/>
    <s v="No"/>
  </r>
  <r>
    <s v="8221-EQDGL"/>
    <s v="Male"/>
    <n v="0"/>
    <s v="Yes"/>
    <s v="No"/>
    <n v="1"/>
    <s v="One Line"/>
    <n v="1"/>
    <x v="0"/>
    <x v="0"/>
    <x v="0"/>
    <n v="0"/>
    <x v="0"/>
    <s v="Month-to-Month"/>
    <x v="1"/>
    <s v="Mailed check"/>
    <n v="61"/>
    <n v="2130.4499999999998"/>
    <x v="5326"/>
    <n v="61"/>
    <n v="1"/>
    <d v="2019-08-25T00:00:00"/>
    <n v="1062"/>
    <d v="2016-09-27T00:00:00"/>
    <b v="0"/>
    <b v="0"/>
    <x v="0"/>
    <x v="0"/>
    <s v="No"/>
  </r>
  <r>
    <s v="8221-HVAYI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9.150000000000006"/>
    <n v="2490.15"/>
    <x v="5327"/>
    <n v="69.150000000000006"/>
    <n v="1"/>
    <d v="2019-08-25T00:00:00"/>
    <n v="1095"/>
    <d v="2016-08-25T00:00:00"/>
    <b v="0"/>
    <b v="0"/>
    <x v="0"/>
    <x v="0"/>
    <s v="No"/>
  </r>
  <r>
    <s v="8224-DWCKX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73.3"/>
    <n v="828.05"/>
    <x v="5328"/>
    <n v="73.3"/>
    <n v="1"/>
    <d v="2019-08-25T00:00:00"/>
    <n v="343"/>
    <d v="2018-09-16T00:00:00"/>
    <b v="0"/>
    <b v="0"/>
    <x v="0"/>
    <x v="0"/>
    <s v="No"/>
  </r>
  <r>
    <s v="8224-IVVPA"/>
    <s v="Female"/>
    <n v="0"/>
    <s v="No"/>
    <s v="No"/>
    <n v="0"/>
    <s v="One Line"/>
    <n v="1"/>
    <x v="0"/>
    <x v="0"/>
    <x v="0"/>
    <n v="0"/>
    <x v="0"/>
    <s v="Month-to-Month"/>
    <x v="1"/>
    <s v="Mailed check"/>
    <n v="56.7"/>
    <n v="1652.95"/>
    <x v="5329"/>
    <n v="56.7"/>
    <n v="1"/>
    <d v="2019-08-25T00:00:00"/>
    <n v="886"/>
    <d v="2017-03-22T00:00:00"/>
    <b v="1"/>
    <b v="0"/>
    <x v="0"/>
    <x v="0"/>
    <s v="No"/>
  </r>
  <r>
    <s v="8224-KDLKN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5"/>
    <n v="1738.9"/>
    <x v="5330"/>
    <n v="25.000000000000004"/>
    <e v="#N/A"/>
    <d v="2019-08-25T00:00:00"/>
    <n v="2115"/>
    <d v="2013-11-09T00:00:00"/>
    <b v="0"/>
    <b v="0"/>
    <x v="0"/>
    <x v="1"/>
    <s v="No"/>
  </r>
  <r>
    <s v="8224-UAXBZ"/>
    <s v="Female"/>
    <n v="0"/>
    <s v="Yes"/>
    <s v="No"/>
    <n v="1"/>
    <s v="No Phone Service"/>
    <n v="0"/>
    <x v="0"/>
    <x v="0"/>
    <x v="1"/>
    <n v="1"/>
    <x v="0"/>
    <s v="1 Year"/>
    <x v="0"/>
    <s v="Electronic check"/>
    <n v="45.35"/>
    <n v="2540.1"/>
    <x v="5331"/>
    <n v="45.35"/>
    <n v="1"/>
    <d v="2019-08-25T00:00:00"/>
    <n v="1703"/>
    <d v="2014-12-26T00:00:00"/>
    <b v="1"/>
    <b v="0"/>
    <x v="0"/>
    <x v="0"/>
    <s v="No"/>
  </r>
  <r>
    <s v="8225-BTJAU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25"/>
    <n v="793.55"/>
    <x v="5332"/>
    <n v="79.25"/>
    <n v="1"/>
    <d v="2019-08-25T00:00:00"/>
    <n v="304"/>
    <d v="2018-10-25T00:00:00"/>
    <b v="0"/>
    <b v="1"/>
    <x v="1"/>
    <x v="0"/>
    <s v="Yes"/>
  </r>
  <r>
    <s v="8226-BXGES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89.45"/>
    <n v="5692.65"/>
    <x v="5333"/>
    <n v="89.45"/>
    <n v="1"/>
    <d v="2019-08-25T00:00:00"/>
    <n v="1935"/>
    <d v="2014-05-08T00:00:00"/>
    <b v="0"/>
    <b v="0"/>
    <x v="0"/>
    <x v="0"/>
    <s v="No"/>
  </r>
  <r>
    <s v="8229-BUJHX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5"/>
    <n v="1500.95"/>
    <x v="5334"/>
    <n v="20.5"/>
    <n v="1"/>
    <d v="2019-08-25T00:00:00"/>
    <n v="2226"/>
    <d v="2013-07-21T00:00:00"/>
    <b v="1"/>
    <b v="0"/>
    <x v="0"/>
    <x v="1"/>
    <s v="No"/>
  </r>
  <r>
    <s v="8229-MYEJZ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1.2"/>
    <n v="498.25"/>
    <x v="5335"/>
    <n v="51.2"/>
    <n v="1"/>
    <d v="2019-08-25T00:00:00"/>
    <n v="296"/>
    <d v="2018-11-02T00:00:00"/>
    <b v="1"/>
    <b v="0"/>
    <x v="0"/>
    <x v="0"/>
    <s v="No"/>
  </r>
  <r>
    <s v="8229-TNIQA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3"/>
    <n v="196.95"/>
    <x v="5336"/>
    <n v="45.3"/>
    <n v="1"/>
    <d v="2019-08-25T00:00:00"/>
    <n v="132"/>
    <d v="2019-04-15T00:00:00"/>
    <b v="1"/>
    <b v="1"/>
    <x v="0"/>
    <x v="0"/>
    <s v="Yes"/>
  </r>
  <r>
    <s v="8231-BSWXX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79.05"/>
    <n v="5552.5"/>
    <x v="5337"/>
    <n v="79.05"/>
    <n v="1"/>
    <d v="2019-08-25T00:00:00"/>
    <n v="2135"/>
    <d v="2013-10-20T00:00:00"/>
    <b v="0"/>
    <b v="0"/>
    <x v="0"/>
    <x v="0"/>
    <s v="No"/>
  </r>
  <r>
    <s v="8232-CTLKO"/>
    <s v="Female"/>
    <n v="0"/>
    <s v="Yes"/>
    <s v="Yes"/>
    <n v="3"/>
    <s v="One Line"/>
    <n v="1"/>
    <x v="0"/>
    <x v="0"/>
    <x v="0"/>
    <n v="0"/>
    <x v="0"/>
    <s v="2 Year"/>
    <x v="2"/>
    <s v="Electronic check"/>
    <n v="59.75"/>
    <n v="3996.8"/>
    <x v="5338"/>
    <n v="59.75"/>
    <n v="1"/>
    <d v="2019-08-25T00:00:00"/>
    <n v="2034"/>
    <d v="2014-01-29T00:00:00"/>
    <b v="1"/>
    <b v="0"/>
    <x v="0"/>
    <x v="0"/>
    <s v="No"/>
  </r>
  <r>
    <s v="8232-UTFOZ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95"/>
    <n v="1399.35"/>
    <x v="5339"/>
    <n v="19.95"/>
    <n v="1"/>
    <d v="2019-08-25T00:00:00"/>
    <n v="2132"/>
    <d v="2013-10-23T00:00:00"/>
    <b v="0"/>
    <b v="0"/>
    <x v="0"/>
    <x v="1"/>
    <s v="No"/>
  </r>
  <r>
    <s v="8234-GSZYK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6.45"/>
    <n v="1110.05"/>
    <x v="5340"/>
    <n v="26.45"/>
    <n v="1"/>
    <d v="2019-08-25T00:00:00"/>
    <n v="1276"/>
    <d v="2016-02-26T00:00:00"/>
    <b v="0"/>
    <b v="0"/>
    <x v="0"/>
    <x v="1"/>
    <s v="No"/>
  </r>
  <r>
    <s v="8237-ULIXL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85"/>
    <n v="1871.85"/>
    <x v="5341"/>
    <n v="24.85"/>
    <n v="1"/>
    <d v="2019-08-25T00:00:00"/>
    <n v="2290"/>
    <d v="2013-05-18T00:00:00"/>
    <b v="1"/>
    <b v="0"/>
    <x v="0"/>
    <x v="1"/>
    <s v="No"/>
  </r>
  <r>
    <s v="8241-JUIQO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45"/>
    <n v="1336.35"/>
    <x v="5342"/>
    <n v="19.45"/>
    <n v="1"/>
    <d v="2019-08-25T00:00:00"/>
    <n v="2089"/>
    <d v="2013-12-05T00:00:00"/>
    <b v="1"/>
    <b v="0"/>
    <x v="0"/>
    <x v="1"/>
    <s v="No"/>
  </r>
  <r>
    <s v="8242-JSVBO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4.65"/>
    <n v="322.5"/>
    <x v="5343"/>
    <n v="44.65"/>
    <n v="1"/>
    <d v="2019-08-25T00:00:00"/>
    <n v="220"/>
    <d v="2019-01-17T00:00:00"/>
    <b v="0"/>
    <b v="0"/>
    <x v="0"/>
    <x v="0"/>
    <s v="No"/>
  </r>
  <r>
    <s v="8242-PDSGJ"/>
    <s v="Male"/>
    <n v="0"/>
    <s v="Yes"/>
    <s v="No"/>
    <n v="1"/>
    <s v="No Phone Service"/>
    <n v="0"/>
    <x v="0"/>
    <x v="0"/>
    <x v="1"/>
    <n v="1"/>
    <x v="0"/>
    <s v="2 Year"/>
    <x v="2"/>
    <s v="Credit card (automatic)"/>
    <n v="39.15"/>
    <n v="2692.75"/>
    <x v="5344"/>
    <n v="39.15"/>
    <n v="1"/>
    <d v="2019-08-25T00:00:00"/>
    <n v="2091"/>
    <d v="2013-12-03T00:00:00"/>
    <b v="0"/>
    <b v="0"/>
    <x v="0"/>
    <x v="0"/>
    <s v="No"/>
  </r>
  <r>
    <s v="8242-SOQUO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4.7"/>
    <n v="392.5"/>
    <x v="5345"/>
    <n v="84.7"/>
    <n v="1"/>
    <d v="2019-08-25T00:00:00"/>
    <n v="141"/>
    <d v="2019-04-06T00:00:00"/>
    <b v="1"/>
    <b v="0"/>
    <x v="1"/>
    <x v="0"/>
    <s v="No"/>
  </r>
  <r>
    <s v="8245-UMPYT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6.4"/>
    <n v="1581.2"/>
    <x v="5346"/>
    <n v="96.4"/>
    <n v="1"/>
    <d v="2019-08-25T00:00:00"/>
    <n v="499"/>
    <d v="2018-04-13T00:00:00"/>
    <b v="1"/>
    <b v="1"/>
    <x v="0"/>
    <x v="0"/>
    <s v="Yes"/>
  </r>
  <r>
    <s v="8246-SHFGA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1.1"/>
    <n v="385.55"/>
    <x v="5347"/>
    <n v="21.1"/>
    <n v="1"/>
    <d v="2019-08-25T00:00:00"/>
    <n v="555"/>
    <d v="2018-02-16T00:00:00"/>
    <b v="0"/>
    <b v="0"/>
    <x v="0"/>
    <x v="1"/>
    <s v="No"/>
  </r>
  <r>
    <s v="8249-THVEC"/>
    <s v="Male"/>
    <n v="0"/>
    <s v="Yes"/>
    <s v="Yes"/>
    <n v="3"/>
    <s v="One Line"/>
    <n v="1"/>
    <x v="2"/>
    <x v="2"/>
    <x v="1"/>
    <n v="0"/>
    <x v="1"/>
    <s v="1 Year"/>
    <x v="0"/>
    <s v="Mailed check"/>
    <n v="19.399999999999999"/>
    <n v="997.75"/>
    <x v="5348"/>
    <n v="19.399999999999999"/>
    <n v="1"/>
    <d v="2019-08-25T00:00:00"/>
    <n v="1563"/>
    <d v="2015-05-15T00:00:00"/>
    <b v="0"/>
    <b v="0"/>
    <x v="0"/>
    <x v="1"/>
    <s v="No"/>
  </r>
  <r>
    <s v="8250-ZNGGW"/>
    <s v="Female"/>
    <n v="1"/>
    <s v="No"/>
    <s v="No"/>
    <n v="0"/>
    <s v="One Line"/>
    <n v="1"/>
    <x v="0"/>
    <x v="0"/>
    <x v="0"/>
    <n v="0"/>
    <x v="0"/>
    <s v="Month-to-Month"/>
    <x v="1"/>
    <s v="Credit card (automatic)"/>
    <n v="59.9"/>
    <n v="287.85000000000002"/>
    <x v="5349"/>
    <n v="59.900000000000006"/>
    <e v="#N/A"/>
    <d v="2019-08-25T00:00:00"/>
    <n v="146"/>
    <d v="2019-04-01T00:00:00"/>
    <b v="1"/>
    <b v="0"/>
    <x v="0"/>
    <x v="0"/>
    <s v="No"/>
  </r>
  <r>
    <s v="8257-RZAHR"/>
    <s v="Fe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64.7"/>
    <n v="941"/>
    <x v="5350"/>
    <n v="64.7"/>
    <n v="1"/>
    <d v="2019-08-25T00:00:00"/>
    <n v="442"/>
    <d v="2018-06-09T00:00:00"/>
    <b v="1"/>
    <b v="1"/>
    <x v="0"/>
    <x v="0"/>
    <s v="Yes"/>
  </r>
  <r>
    <s v="8258-GSTJK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7"/>
    <n v="237.75"/>
    <x v="5351"/>
    <n v="77"/>
    <n v="1"/>
    <d v="2019-08-25T00:00:00"/>
    <n v="94"/>
    <d v="2019-05-23T00:00:00"/>
    <b v="0"/>
    <b v="1"/>
    <x v="0"/>
    <x v="0"/>
    <s v="Yes"/>
  </r>
  <r>
    <s v="8259-DZLIZ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53.85"/>
    <n v="3399.85"/>
    <x v="5352"/>
    <n v="53.85"/>
    <n v="1"/>
    <d v="2019-08-25T00:00:00"/>
    <n v="1919"/>
    <d v="2014-05-24T00:00:00"/>
    <b v="1"/>
    <b v="0"/>
    <x v="0"/>
    <x v="0"/>
    <s v="No"/>
  </r>
  <r>
    <s v="8259-NFJTV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34.65"/>
    <n v="246.6"/>
    <x v="5353"/>
    <n v="34.65"/>
    <n v="1"/>
    <d v="2019-08-25T00:00:00"/>
    <n v="216"/>
    <d v="2019-01-21T00:00:00"/>
    <b v="1"/>
    <b v="0"/>
    <x v="0"/>
    <x v="0"/>
    <s v="No"/>
  </r>
  <r>
    <s v="8260-NGFNY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5.2"/>
    <n v="25.2"/>
    <x v="17"/>
    <n v="25.2"/>
    <n v="1"/>
    <d v="2019-08-25T00:00:00"/>
    <n v="30"/>
    <d v="2019-07-26T00:00:00"/>
    <b v="1"/>
    <b v="1"/>
    <x v="1"/>
    <x v="0"/>
    <s v="Yes"/>
  </r>
  <r>
    <s v="8261-GWDBQ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116.05"/>
    <n v="6925.9"/>
    <x v="5354"/>
    <n v="116.05"/>
    <n v="1"/>
    <d v="2019-08-25T00:00:00"/>
    <n v="1814"/>
    <d v="2014-09-06T00:00:00"/>
    <b v="1"/>
    <b v="0"/>
    <x v="1"/>
    <x v="0"/>
    <s v="No"/>
  </r>
  <r>
    <s v="8262-COGGB"/>
    <s v="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20.45"/>
    <x v="17"/>
    <n v="20.45"/>
    <n v="1"/>
    <d v="2019-08-25T00:00:00"/>
    <n v="30"/>
    <d v="2019-07-26T00:00:00"/>
    <b v="0"/>
    <b v="0"/>
    <x v="0"/>
    <x v="1"/>
    <s v="No"/>
  </r>
  <r>
    <s v="8263-JQAIK"/>
    <s v="Male"/>
    <n v="1"/>
    <s v="No"/>
    <s v="No"/>
    <n v="0"/>
    <s v="No Phone Service"/>
    <n v="0"/>
    <x v="0"/>
    <x v="0"/>
    <x v="1"/>
    <n v="1"/>
    <x v="0"/>
    <s v="Month-to-Month"/>
    <x v="1"/>
    <s v="Mailed check"/>
    <n v="24.45"/>
    <n v="47.5"/>
    <x v="5355"/>
    <n v="24.45"/>
    <n v="1"/>
    <d v="2019-08-25T00:00:00"/>
    <n v="59"/>
    <d v="2019-06-27T00:00:00"/>
    <b v="0"/>
    <b v="1"/>
    <x v="0"/>
    <x v="0"/>
    <s v="Yes"/>
  </r>
  <r>
    <s v="8263-OKETD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68.900000000000006"/>
    <n v="1370.35"/>
    <x v="5356"/>
    <n v="68.900000000000006"/>
    <n v="1"/>
    <d v="2019-08-25T00:00:00"/>
    <n v="605"/>
    <d v="2017-12-28T00:00:00"/>
    <b v="1"/>
    <b v="0"/>
    <x v="1"/>
    <x v="0"/>
    <s v="No"/>
  </r>
  <r>
    <s v="8263-QMNTJ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15.55"/>
    <n v="8425.2999999999993"/>
    <x v="5357"/>
    <n v="115.55"/>
    <n v="1"/>
    <d v="2019-08-25T00:00:00"/>
    <n v="2217"/>
    <d v="2013-07-30T00:00:00"/>
    <b v="0"/>
    <b v="0"/>
    <x v="0"/>
    <x v="0"/>
    <s v="No"/>
  </r>
  <r>
    <s v="8265-HKSOW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7.45"/>
    <n v="7658.3"/>
    <x v="5358"/>
    <n v="107.45"/>
    <n v="1"/>
    <d v="2019-08-25T00:00:00"/>
    <n v="2167"/>
    <d v="2013-09-18T00:00:00"/>
    <b v="1"/>
    <b v="0"/>
    <x v="0"/>
    <x v="0"/>
    <s v="No"/>
  </r>
  <r>
    <s v="8266-VBFQL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0.4"/>
    <n v="356.65"/>
    <x v="5359"/>
    <n v="90.4"/>
    <n v="1"/>
    <d v="2019-08-25T00:00:00"/>
    <n v="120"/>
    <d v="2019-04-27T00:00:00"/>
    <b v="0"/>
    <b v="0"/>
    <x v="0"/>
    <x v="0"/>
    <s v="No"/>
  </r>
  <r>
    <s v="8267-KFGYD"/>
    <s v="Male"/>
    <n v="0"/>
    <s v="No"/>
    <s v="Yes"/>
    <n v="2"/>
    <s v="One Line"/>
    <n v="1"/>
    <x v="2"/>
    <x v="2"/>
    <x v="1"/>
    <n v="0"/>
    <x v="1"/>
    <s v="Month-to-Month"/>
    <x v="1"/>
    <s v="Mailed check"/>
    <n v="21.05"/>
    <n v="21.05"/>
    <x v="17"/>
    <n v="21.05"/>
    <n v="1"/>
    <d v="2019-08-25T00:00:00"/>
    <n v="30"/>
    <d v="2019-07-26T00:00:00"/>
    <b v="0"/>
    <b v="0"/>
    <x v="0"/>
    <x v="1"/>
    <s v="No"/>
  </r>
  <r>
    <s v="8267-ZNYVZ"/>
    <s v="Female"/>
    <n v="0"/>
    <s v="Yes"/>
    <s v="No"/>
    <n v="1"/>
    <s v="One Line"/>
    <n v="1"/>
    <x v="1"/>
    <x v="1"/>
    <x v="0"/>
    <n v="0"/>
    <x v="0"/>
    <s v="1 Year"/>
    <x v="0"/>
    <s v="Electronic check"/>
    <n v="103.75"/>
    <n v="3361.05"/>
    <x v="5360"/>
    <n v="103.75"/>
    <n v="1"/>
    <d v="2019-08-25T00:00:00"/>
    <n v="985"/>
    <d v="2016-12-13T00:00:00"/>
    <b v="1"/>
    <b v="1"/>
    <x v="0"/>
    <x v="0"/>
    <s v="Yes"/>
  </r>
  <r>
    <s v="8268-YDIXR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3.15"/>
    <n v="5253.95"/>
    <x v="5361"/>
    <n v="93.15"/>
    <n v="1"/>
    <d v="2019-08-25T00:00:00"/>
    <n v="1715"/>
    <d v="2014-12-14T00:00:00"/>
    <b v="0"/>
    <b v="0"/>
    <x v="0"/>
    <x v="0"/>
    <s v="No"/>
  </r>
  <r>
    <s v="8270-RKSA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5"/>
    <n v="597.9"/>
    <x v="5362"/>
    <n v="70.5"/>
    <n v="1"/>
    <d v="2019-08-25T00:00:00"/>
    <n v="258"/>
    <d v="2018-12-10T00:00:00"/>
    <b v="0"/>
    <b v="0"/>
    <x v="0"/>
    <x v="0"/>
    <s v="No"/>
  </r>
  <r>
    <s v="8272-ONJLV"/>
    <s v="Male"/>
    <n v="0"/>
    <s v="No"/>
    <s v="No"/>
    <n v="0"/>
    <s v="One Line"/>
    <n v="1"/>
    <x v="1"/>
    <x v="1"/>
    <x v="0"/>
    <n v="0"/>
    <x v="0"/>
    <s v="1 Year"/>
    <x v="0"/>
    <s v="Electronic check"/>
    <n v="95.7"/>
    <n v="1184"/>
    <x v="5363"/>
    <n v="95.7"/>
    <n v="1"/>
    <d v="2019-08-25T00:00:00"/>
    <n v="376"/>
    <d v="2018-08-14T00:00:00"/>
    <b v="0"/>
    <b v="0"/>
    <x v="0"/>
    <x v="0"/>
    <s v="No"/>
  </r>
  <r>
    <s v="8276-MQBY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7.8"/>
    <n v="4913.3"/>
    <x v="5364"/>
    <n v="97.8"/>
    <n v="1"/>
    <d v="2019-08-25T00:00:00"/>
    <n v="1527"/>
    <d v="2015-06-20T00:00:00"/>
    <b v="0"/>
    <b v="1"/>
    <x v="0"/>
    <x v="0"/>
    <s v="Yes"/>
  </r>
  <r>
    <s v="8277-RVRSV"/>
    <s v="Female"/>
    <n v="0"/>
    <s v="Yes"/>
    <s v="Yes"/>
    <n v="3"/>
    <s v="Two or More Lines"/>
    <n v="2"/>
    <x v="2"/>
    <x v="2"/>
    <x v="1"/>
    <n v="0"/>
    <x v="1"/>
    <s v="1 Year"/>
    <x v="0"/>
    <s v="Credit card (automatic)"/>
    <n v="24.15"/>
    <n v="800.3"/>
    <x v="5365"/>
    <n v="24.150000000000002"/>
    <e v="#N/A"/>
    <d v="2019-08-25T00:00:00"/>
    <n v="1007"/>
    <d v="2016-11-21T00:00:00"/>
    <b v="1"/>
    <b v="0"/>
    <x v="0"/>
    <x v="1"/>
    <s v="No"/>
  </r>
  <r>
    <s v="8280-MQRQN"/>
    <s v="Female"/>
    <n v="0"/>
    <s v="No"/>
    <s v="No"/>
    <n v="0"/>
    <s v="One Line"/>
    <n v="1"/>
    <x v="0"/>
    <x v="0"/>
    <x v="0"/>
    <n v="0"/>
    <x v="0"/>
    <s v="Month-to-Month"/>
    <x v="1"/>
    <s v="Mailed check"/>
    <n v="50.45"/>
    <n v="50.45"/>
    <x v="17"/>
    <n v="50.45"/>
    <n v="1"/>
    <d v="2019-08-25T00:00:00"/>
    <n v="30"/>
    <d v="2019-07-26T00:00:00"/>
    <b v="1"/>
    <b v="1"/>
    <x v="0"/>
    <x v="0"/>
    <s v="Yes"/>
  </r>
  <r>
    <s v="8285-ABVLB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19.850000000000001"/>
    <n v="1328.35"/>
    <x v="5366"/>
    <n v="19.850000000000001"/>
    <n v="1"/>
    <d v="2019-08-25T00:00:00"/>
    <n v="2034"/>
    <d v="2014-01-29T00:00:00"/>
    <b v="1"/>
    <b v="0"/>
    <x v="0"/>
    <x v="1"/>
    <s v="No"/>
  </r>
  <r>
    <s v="8286-AFUY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7.95"/>
    <n v="47.95"/>
    <x v="17"/>
    <n v="47.95"/>
    <n v="1"/>
    <d v="2019-08-25T00:00:00"/>
    <n v="30"/>
    <d v="2019-07-26T00:00:00"/>
    <b v="0"/>
    <b v="0"/>
    <x v="0"/>
    <x v="0"/>
    <s v="No"/>
  </r>
  <r>
    <s v="8290-YWKH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3.2"/>
    <n v="2931"/>
    <x v="5367"/>
    <n v="93.2"/>
    <n v="1"/>
    <d v="2019-08-25T00:00:00"/>
    <n v="956"/>
    <d v="2017-01-11T00:00:00"/>
    <b v="1"/>
    <b v="1"/>
    <x v="0"/>
    <x v="0"/>
    <s v="Yes"/>
  </r>
  <r>
    <s v="8292-FRFZQ"/>
    <s v="Female"/>
    <n v="0"/>
    <s v="No"/>
    <s v="No"/>
    <n v="0"/>
    <s v="No Phone Service"/>
    <n v="0"/>
    <x v="0"/>
    <x v="0"/>
    <x v="1"/>
    <n v="1"/>
    <x v="0"/>
    <s v="1 Year"/>
    <x v="0"/>
    <s v="Bank transfer (automatic)"/>
    <n v="41.15"/>
    <n v="1700.9"/>
    <x v="5368"/>
    <n v="41.15"/>
    <n v="1"/>
    <d v="2019-08-25T00:00:00"/>
    <n v="1257"/>
    <d v="2016-03-16T00:00:00"/>
    <b v="1"/>
    <b v="0"/>
    <x v="0"/>
    <x v="0"/>
    <s v="No"/>
  </r>
  <r>
    <s v="8292-ITGYJ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65"/>
    <n v="1138.8"/>
    <x v="5369"/>
    <n v="24.65"/>
    <n v="1"/>
    <d v="2019-08-25T00:00:00"/>
    <n v="1404"/>
    <d v="2015-10-21T00:00:00"/>
    <b v="1"/>
    <b v="0"/>
    <x v="1"/>
    <x v="1"/>
    <s v="No"/>
  </r>
  <r>
    <s v="8292-TYSPY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5"/>
    <n v="1046.5"/>
    <x v="5370"/>
    <n v="55"/>
    <n v="1"/>
    <d v="2019-08-25T00:00:00"/>
    <n v="578"/>
    <d v="2018-01-24T00:00:00"/>
    <b v="0"/>
    <b v="1"/>
    <x v="0"/>
    <x v="0"/>
    <s v="Yes"/>
  </r>
  <r>
    <s v="8294-UIMBA"/>
    <s v="Female"/>
    <n v="0"/>
    <s v="No"/>
    <s v="No"/>
    <n v="0"/>
    <s v="One Line"/>
    <n v="1"/>
    <x v="1"/>
    <x v="1"/>
    <x v="0"/>
    <n v="0"/>
    <x v="0"/>
    <s v="1 Year"/>
    <x v="0"/>
    <s v="Bank transfer (automatic)"/>
    <n v="94.4"/>
    <n v="2638.1"/>
    <x v="5371"/>
    <n v="94.4"/>
    <n v="1"/>
    <d v="2019-08-25T00:00:00"/>
    <n v="850"/>
    <d v="2017-04-27T00:00:00"/>
    <b v="1"/>
    <b v="0"/>
    <x v="0"/>
    <x v="0"/>
    <s v="No"/>
  </r>
  <r>
    <s v="8295-FHIVV"/>
    <s v="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168.65"/>
    <x v="5372"/>
    <n v="19.399999999999999"/>
    <n v="1"/>
    <d v="2019-08-25T00:00:00"/>
    <n v="264"/>
    <d v="2018-12-04T00:00:00"/>
    <b v="0"/>
    <b v="0"/>
    <x v="0"/>
    <x v="1"/>
    <s v="No"/>
  </r>
  <r>
    <s v="8295-KMENE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76.45"/>
    <n v="4519.5"/>
    <x v="5373"/>
    <n v="76.45"/>
    <n v="1"/>
    <d v="2019-08-25T00:00:00"/>
    <n v="1797"/>
    <d v="2014-09-23T00:00:00"/>
    <b v="1"/>
    <b v="0"/>
    <x v="0"/>
    <x v="0"/>
    <s v="No"/>
  </r>
  <r>
    <s v="8305-VHZBZ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1"/>
    <x v="0"/>
    <x v="1"/>
    <s v="Yes"/>
  </r>
  <r>
    <s v="8309-IEYJD"/>
    <s v="Female"/>
    <n v="1"/>
    <s v="No"/>
    <s v="No"/>
    <n v="0"/>
    <s v="One Line"/>
    <n v="1"/>
    <x v="1"/>
    <x v="1"/>
    <x v="0"/>
    <n v="0"/>
    <x v="0"/>
    <s v="Month-to-Month"/>
    <x v="1"/>
    <s v="Mailed check"/>
    <n v="70.599999999999994"/>
    <n v="70.599999999999994"/>
    <x v="17"/>
    <n v="70.599999999999994"/>
    <n v="1"/>
    <d v="2019-08-25T00:00:00"/>
    <n v="30"/>
    <d v="2019-07-26T00:00:00"/>
    <b v="1"/>
    <b v="0"/>
    <x v="0"/>
    <x v="0"/>
    <s v="No"/>
  </r>
  <r>
    <s v="8309-PPCED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10.45"/>
    <n v="7982.5"/>
    <x v="5374"/>
    <n v="110.45"/>
    <n v="1"/>
    <d v="2019-08-25T00:00:00"/>
    <n v="2197"/>
    <d v="2013-08-19T00:00:00"/>
    <b v="1"/>
    <b v="0"/>
    <x v="0"/>
    <x v="0"/>
    <s v="No"/>
  </r>
  <r>
    <s v="8311-UEUAB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75.5"/>
    <n v="5229.45"/>
    <x v="5375"/>
    <n v="75.5"/>
    <n v="1"/>
    <d v="2019-08-25T00:00:00"/>
    <n v="2106"/>
    <d v="2013-11-18T00:00:00"/>
    <b v="1"/>
    <b v="0"/>
    <x v="0"/>
    <x v="0"/>
    <s v="No"/>
  </r>
  <r>
    <s v="8313-AFGBW"/>
    <s v="Male"/>
    <n v="0"/>
    <s v="Yes"/>
    <s v="No"/>
    <n v="1"/>
    <s v="One Line"/>
    <n v="1"/>
    <x v="0"/>
    <x v="0"/>
    <x v="0"/>
    <n v="0"/>
    <x v="0"/>
    <s v="2 Year"/>
    <x v="2"/>
    <s v="Electronic check"/>
    <n v="73.599999999999994"/>
    <n v="3522.65"/>
    <x v="5376"/>
    <n v="73.599999999999994"/>
    <n v="1"/>
    <d v="2019-08-25T00:00:00"/>
    <n v="1455"/>
    <d v="2015-08-31T00:00:00"/>
    <b v="0"/>
    <b v="0"/>
    <x v="0"/>
    <x v="0"/>
    <s v="No"/>
  </r>
  <r>
    <s v="8313-KTIHG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1.3"/>
    <n v="249.4"/>
    <x v="5377"/>
    <n v="61.3"/>
    <n v="1"/>
    <d v="2019-08-25T00:00:00"/>
    <n v="124"/>
    <d v="2019-04-23T00:00:00"/>
    <b v="0"/>
    <b v="0"/>
    <x v="0"/>
    <x v="0"/>
    <s v="No"/>
  </r>
  <r>
    <s v="8313-NDOI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4.15"/>
    <n v="2494.65"/>
    <x v="5378"/>
    <n v="104.15"/>
    <n v="1"/>
    <d v="2019-08-25T00:00:00"/>
    <n v="728"/>
    <d v="2017-08-27T00:00:00"/>
    <b v="1"/>
    <b v="0"/>
    <x v="0"/>
    <x v="0"/>
    <s v="No"/>
  </r>
  <r>
    <s v="8314-DPQHL"/>
    <s v="Male"/>
    <n v="0"/>
    <s v="No"/>
    <s v="No"/>
    <n v="0"/>
    <s v="No Phone Service"/>
    <n v="0"/>
    <x v="0"/>
    <x v="0"/>
    <x v="1"/>
    <n v="1"/>
    <x v="0"/>
    <s v="1 Year"/>
    <x v="0"/>
    <s v="Mailed check"/>
    <n v="50.8"/>
    <n v="463.6"/>
    <x v="5379"/>
    <n v="50.8"/>
    <n v="1"/>
    <d v="2019-08-25T00:00:00"/>
    <n v="277"/>
    <d v="2018-11-21T00:00:00"/>
    <b v="0"/>
    <b v="0"/>
    <x v="0"/>
    <x v="0"/>
    <s v="No"/>
  </r>
  <r>
    <s v="8314-HTWVE"/>
    <s v="Fe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144.15"/>
    <x v="5380"/>
    <n v="19.850000000000001"/>
    <n v="1"/>
    <d v="2019-08-25T00:00:00"/>
    <n v="221"/>
    <d v="2019-01-16T00:00:00"/>
    <b v="1"/>
    <b v="0"/>
    <x v="1"/>
    <x v="1"/>
    <s v="No"/>
  </r>
  <r>
    <s v="8316-BBQAY"/>
    <s v="Female"/>
    <n v="0"/>
    <s v="No"/>
    <s v="No"/>
    <n v="0"/>
    <s v="No Phone Service"/>
    <n v="0"/>
    <x v="0"/>
    <x v="0"/>
    <x v="1"/>
    <n v="1"/>
    <x v="0"/>
    <s v="2 Year"/>
    <x v="2"/>
    <s v="Credit card (automatic)"/>
    <n v="59.95"/>
    <n v="3921.1"/>
    <x v="5381"/>
    <n v="59.95000000000001"/>
    <e v="#N/A"/>
    <d v="2019-08-25T00:00:00"/>
    <n v="1988"/>
    <d v="2014-03-16T00:00:00"/>
    <b v="1"/>
    <b v="0"/>
    <x v="0"/>
    <x v="0"/>
    <s v="No"/>
  </r>
  <r>
    <s v="8317-BVKSO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05"/>
    <n v="299.3"/>
    <x v="5382"/>
    <n v="20.05"/>
    <n v="1"/>
    <d v="2019-08-25T00:00:00"/>
    <n v="454"/>
    <d v="2018-05-28T00:00:00"/>
    <b v="0"/>
    <b v="0"/>
    <x v="1"/>
    <x v="1"/>
    <s v="No"/>
  </r>
  <r>
    <s v="8318-LCNBW"/>
    <s v="Male"/>
    <n v="0"/>
    <s v="Yes"/>
    <s v="No"/>
    <n v="1"/>
    <s v="No Phone Service"/>
    <n v="0"/>
    <x v="0"/>
    <x v="0"/>
    <x v="1"/>
    <n v="1"/>
    <x v="0"/>
    <s v="1 Year"/>
    <x v="0"/>
    <s v="Credit card (automatic)"/>
    <n v="53.15"/>
    <n v="1930.9"/>
    <x v="5383"/>
    <n v="53.149999999999991"/>
    <n v="1"/>
    <d v="2019-08-25T00:00:00"/>
    <n v="1104"/>
    <d v="2016-08-16T00:00:00"/>
    <b v="0"/>
    <b v="0"/>
    <x v="0"/>
    <x v="0"/>
    <s v="No"/>
  </r>
  <r>
    <s v="8319-QBEHW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39.950000000000003"/>
    <n v="1023.75"/>
    <x v="5384"/>
    <n v="39.950000000000003"/>
    <n v="1"/>
    <d v="2019-08-25T00:00:00"/>
    <n v="779"/>
    <d v="2017-07-07T00:00:00"/>
    <b v="0"/>
    <b v="0"/>
    <x v="1"/>
    <x v="0"/>
    <s v="No"/>
  </r>
  <r>
    <s v="8325-QRPZ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150000000000006"/>
    <n v="525"/>
    <x v="5385"/>
    <n v="75.150000000000006"/>
    <n v="1"/>
    <d v="2019-08-25T00:00:00"/>
    <n v="212"/>
    <d v="2019-01-25T00:00:00"/>
    <b v="1"/>
    <b v="0"/>
    <x v="1"/>
    <x v="0"/>
    <s v="No"/>
  </r>
  <r>
    <s v="8327-LZKAS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7.55"/>
    <n v="4533.8999999999996"/>
    <x v="5386"/>
    <n v="107.55"/>
    <n v="1"/>
    <d v="2019-08-25T00:00:00"/>
    <n v="1282"/>
    <d v="2016-02-20T00:00:00"/>
    <b v="1"/>
    <b v="1"/>
    <x v="0"/>
    <x v="0"/>
    <s v="Yes"/>
  </r>
  <r>
    <s v="8327-WKMIE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149999999999999"/>
    <n v="785.75"/>
    <x v="5387"/>
    <n v="20.149999999999999"/>
    <n v="1"/>
    <d v="2019-08-25T00:00:00"/>
    <n v="1185"/>
    <d v="2016-05-27T00:00:00"/>
    <b v="0"/>
    <b v="0"/>
    <x v="0"/>
    <x v="1"/>
    <s v="No"/>
  </r>
  <r>
    <s v="8328-SKJNO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40.65"/>
    <n v="947.4"/>
    <x v="5388"/>
    <n v="40.65"/>
    <n v="1"/>
    <d v="2019-08-25T00:00:00"/>
    <n v="709"/>
    <d v="2017-09-15T00:00:00"/>
    <b v="0"/>
    <b v="0"/>
    <x v="0"/>
    <x v="0"/>
    <s v="No"/>
  </r>
  <r>
    <s v="8329-GWVPJ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69.75"/>
    <n v="3557.7"/>
    <x v="5389"/>
    <n v="69.75"/>
    <n v="1"/>
    <d v="2019-08-25T00:00:00"/>
    <n v="1551"/>
    <d v="2015-05-27T00:00:00"/>
    <b v="1"/>
    <b v="0"/>
    <x v="1"/>
    <x v="0"/>
    <s v="No"/>
  </r>
  <r>
    <s v="8329-IBCTI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19.649999999999999"/>
    <x v="17"/>
    <n v="19.649999999999999"/>
    <n v="1"/>
    <d v="2019-08-25T00:00:00"/>
    <n v="30"/>
    <d v="2019-07-26T00:00:00"/>
    <b v="1"/>
    <b v="1"/>
    <x v="0"/>
    <x v="1"/>
    <s v="Yes"/>
  </r>
  <r>
    <s v="8329-UTMVM"/>
    <s v="Male"/>
    <n v="1"/>
    <s v="No"/>
    <s v="No"/>
    <n v="0"/>
    <s v="Two or More Lines"/>
    <n v="2"/>
    <x v="1"/>
    <x v="1"/>
    <x v="0"/>
    <n v="0"/>
    <x v="0"/>
    <s v="1 Year"/>
    <x v="0"/>
    <s v="Bank transfer (automatic)"/>
    <n v="104.65"/>
    <n v="2964"/>
    <x v="5390"/>
    <n v="104.65"/>
    <n v="1"/>
    <d v="2019-08-25T00:00:00"/>
    <n v="861"/>
    <d v="2017-04-16T00:00:00"/>
    <b v="0"/>
    <b v="0"/>
    <x v="0"/>
    <x v="0"/>
    <s v="No"/>
  </r>
  <r>
    <s v="8331-ZXFOE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71.099999999999994"/>
    <n v="4299.2"/>
    <x v="5391"/>
    <n v="71.099999999999994"/>
    <n v="1"/>
    <d v="2019-08-25T00:00:00"/>
    <n v="1838"/>
    <d v="2014-08-13T00:00:00"/>
    <b v="1"/>
    <b v="0"/>
    <x v="0"/>
    <x v="0"/>
    <s v="No"/>
  </r>
  <r>
    <s v="8332-OSJDW"/>
    <s v="Male"/>
    <n v="0"/>
    <s v="Yes"/>
    <s v="Yes"/>
    <n v="3"/>
    <s v="Two or More Lines"/>
    <n v="2"/>
    <x v="2"/>
    <x v="2"/>
    <x v="1"/>
    <n v="0"/>
    <x v="1"/>
    <s v="1 Year"/>
    <x v="0"/>
    <s v="Mailed check"/>
    <n v="26.4"/>
    <n v="314.95"/>
    <x v="5392"/>
    <n v="26.4"/>
    <n v="1"/>
    <d v="2019-08-25T00:00:00"/>
    <n v="363"/>
    <d v="2018-08-27T00:00:00"/>
    <b v="0"/>
    <b v="0"/>
    <x v="0"/>
    <x v="1"/>
    <s v="No"/>
  </r>
  <r>
    <s v="8336-TAVKX"/>
    <s v="Female"/>
    <n v="1"/>
    <s v="Yes"/>
    <s v="No"/>
    <n v="1"/>
    <s v="Two or More Lines"/>
    <n v="2"/>
    <x v="0"/>
    <x v="0"/>
    <x v="0"/>
    <n v="0"/>
    <x v="0"/>
    <s v="2 Year"/>
    <x v="2"/>
    <s v="Bank transfer (automatic)"/>
    <n v="78.45"/>
    <n v="5682.25"/>
    <x v="5393"/>
    <n v="78.45"/>
    <n v="1"/>
    <d v="2019-08-25T00:00:00"/>
    <n v="2202"/>
    <d v="2013-08-14T00:00:00"/>
    <b v="1"/>
    <b v="0"/>
    <x v="0"/>
    <x v="0"/>
    <s v="No"/>
  </r>
  <r>
    <s v="8337-MSSX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6.3"/>
    <n v="1180.95"/>
    <x v="5394"/>
    <n v="86.3"/>
    <n v="1"/>
    <d v="2019-08-25T00:00:00"/>
    <n v="416"/>
    <d v="2018-07-05T00:00:00"/>
    <b v="1"/>
    <b v="1"/>
    <x v="0"/>
    <x v="0"/>
    <s v="Yes"/>
  </r>
  <r>
    <s v="8337-UPOA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8"/>
    <n v="914.3"/>
    <x v="5395"/>
    <n v="89.8"/>
    <n v="1"/>
    <d v="2019-08-25T00:00:00"/>
    <n v="310"/>
    <d v="2018-10-19T00:00:00"/>
    <b v="0"/>
    <b v="1"/>
    <x v="0"/>
    <x v="0"/>
    <s v="Yes"/>
  </r>
  <r>
    <s v="8338-QIUNR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6.5"/>
    <n v="4811.6000000000004"/>
    <x v="5396"/>
    <n v="66.5"/>
    <n v="1"/>
    <d v="2019-08-25T00:00:00"/>
    <n v="2200"/>
    <d v="2013-08-16T00:00:00"/>
    <b v="0"/>
    <b v="0"/>
    <x v="0"/>
    <x v="0"/>
    <s v="No"/>
  </r>
  <r>
    <s v="8344-WFMFH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50.1"/>
    <n v="484.05"/>
    <x v="5397"/>
    <n v="50.1"/>
    <n v="1"/>
    <d v="2019-08-25T00:00:00"/>
    <n v="294"/>
    <d v="2018-11-04T00:00:00"/>
    <b v="0"/>
    <b v="0"/>
    <x v="0"/>
    <x v="0"/>
    <s v="No"/>
  </r>
  <r>
    <s v="8345-MVDYC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81.650000000000006"/>
    <n v="3618.7"/>
    <x v="5398"/>
    <n v="81.650000000000006"/>
    <n v="1"/>
    <d v="2019-08-25T00:00:00"/>
    <n v="1347"/>
    <d v="2015-12-17T00:00:00"/>
    <b v="1"/>
    <b v="0"/>
    <x v="0"/>
    <x v="0"/>
    <s v="No"/>
  </r>
  <r>
    <s v="8347-GDTMP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19.45"/>
    <n v="1225.6500000000001"/>
    <x v="5399"/>
    <n v="19.45"/>
    <n v="1"/>
    <d v="2019-08-25T00:00:00"/>
    <n v="1916"/>
    <d v="2014-05-27T00:00:00"/>
    <b v="1"/>
    <b v="0"/>
    <x v="0"/>
    <x v="1"/>
    <s v="No"/>
  </r>
  <r>
    <s v="8348-HFYIV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9.25"/>
    <n v="90.35"/>
    <x v="5400"/>
    <n v="49.25"/>
    <n v="1"/>
    <d v="2019-08-25T00:00:00"/>
    <n v="56"/>
    <d v="2019-06-30T00:00:00"/>
    <b v="0"/>
    <b v="1"/>
    <x v="0"/>
    <x v="0"/>
    <s v="Yes"/>
  </r>
  <r>
    <s v="8348-JLBUG"/>
    <s v="Male"/>
    <n v="1"/>
    <s v="Yes"/>
    <s v="No"/>
    <n v="1"/>
    <s v="One Line"/>
    <n v="1"/>
    <x v="1"/>
    <x v="1"/>
    <x v="0"/>
    <n v="0"/>
    <x v="0"/>
    <s v="1 Year"/>
    <x v="0"/>
    <s v="Credit card (automatic)"/>
    <n v="80.3"/>
    <n v="5017.7"/>
    <x v="5401"/>
    <n v="80.3"/>
    <n v="1"/>
    <d v="2019-08-25T00:00:00"/>
    <n v="1900"/>
    <d v="2014-06-12T00:00:00"/>
    <b v="0"/>
    <b v="0"/>
    <x v="1"/>
    <x v="0"/>
    <s v="No"/>
  </r>
  <r>
    <s v="8350-NYMVI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41.1"/>
    <n v="1597.05"/>
    <x v="5402"/>
    <n v="41.1"/>
    <n v="1"/>
    <d v="2019-08-25T00:00:00"/>
    <n v="1181"/>
    <d v="2016-05-31T00:00:00"/>
    <b v="1"/>
    <b v="0"/>
    <x v="0"/>
    <x v="0"/>
    <s v="No"/>
  </r>
  <r>
    <s v="8356-WUAOJ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45"/>
    <n v="45"/>
    <x v="17"/>
    <n v="45"/>
    <n v="1"/>
    <d v="2019-08-25T00:00:00"/>
    <n v="30"/>
    <d v="2019-07-26T00:00:00"/>
    <b v="1"/>
    <b v="0"/>
    <x v="1"/>
    <x v="0"/>
    <s v="No"/>
  </r>
  <r>
    <s v="8357-EQXFO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35"/>
    <n v="660.9"/>
    <x v="5403"/>
    <n v="95.35"/>
    <n v="1"/>
    <d v="2019-08-25T00:00:00"/>
    <n v="211"/>
    <d v="2019-01-26T00:00:00"/>
    <b v="1"/>
    <b v="1"/>
    <x v="0"/>
    <x v="0"/>
    <s v="Yes"/>
  </r>
  <r>
    <s v="8361-LBRDI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4.35"/>
    <n v="1423.85"/>
    <x v="5404"/>
    <n v="24.35"/>
    <n v="1"/>
    <d v="2019-08-25T00:00:00"/>
    <n v="1778"/>
    <d v="2014-10-12T00:00:00"/>
    <b v="1"/>
    <b v="0"/>
    <x v="0"/>
    <x v="1"/>
    <s v="No"/>
  </r>
  <r>
    <s v="8361-LTMKD"/>
    <s v="Male"/>
    <n v="1"/>
    <s v="Yes"/>
    <s v="No"/>
    <n v="1"/>
    <s v="Two or More Lines"/>
    <n v="2"/>
    <x v="1"/>
    <x v="1"/>
    <x v="0"/>
    <n v="0"/>
    <x v="0"/>
    <s v="Month-to-Month"/>
    <x v="1"/>
    <s v="Mailed check"/>
    <n v="74.400000000000006"/>
    <n v="306.60000000000002"/>
    <x v="5405"/>
    <n v="74.400000000000006"/>
    <n v="1"/>
    <d v="2019-08-25T00:00:00"/>
    <n v="125"/>
    <d v="2019-04-22T00:00:00"/>
    <b v="0"/>
    <b v="1"/>
    <x v="0"/>
    <x v="0"/>
    <s v="Yes"/>
  </r>
  <r>
    <s v="8364-TRMMK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0.65"/>
    <n v="151.30000000000001"/>
    <x v="5406"/>
    <n v="50.65"/>
    <n v="1"/>
    <d v="2019-08-25T00:00:00"/>
    <n v="91"/>
    <d v="2019-05-26T00:00:00"/>
    <b v="1"/>
    <b v="1"/>
    <x v="0"/>
    <x v="0"/>
    <s v="Yes"/>
  </r>
  <r>
    <s v="8372-JUXUI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74.349999999999994"/>
    <n v="74.349999999999994"/>
    <x v="17"/>
    <n v="74.349999999999994"/>
    <n v="1"/>
    <d v="2019-08-25T00:00:00"/>
    <n v="30"/>
    <d v="2019-07-26T00:00:00"/>
    <b v="0"/>
    <b v="1"/>
    <x v="0"/>
    <x v="0"/>
    <s v="Yes"/>
  </r>
  <r>
    <s v="8374-UULRV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86.05"/>
    <n v="6309.65"/>
    <x v="5407"/>
    <n v="86.05"/>
    <n v="1"/>
    <d v="2019-08-25T00:00:00"/>
    <n v="2229"/>
    <d v="2013-07-18T00:00:00"/>
    <b v="0"/>
    <b v="0"/>
    <x v="0"/>
    <x v="0"/>
    <s v="No"/>
  </r>
  <r>
    <s v="8374-XGEJJ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"/>
    <n v="4388.3999999999996"/>
    <x v="5408"/>
    <n v="101"/>
    <n v="1"/>
    <d v="2019-08-25T00:00:00"/>
    <n v="1321"/>
    <d v="2016-01-12T00:00:00"/>
    <b v="0"/>
    <b v="1"/>
    <x v="0"/>
    <x v="0"/>
    <s v="Yes"/>
  </r>
  <r>
    <s v="8375-DKEBR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599999999999994"/>
    <n v="69.599999999999994"/>
    <x v="17"/>
    <n v="69.599999999999994"/>
    <n v="1"/>
    <d v="2019-08-25T00:00:00"/>
    <n v="30"/>
    <d v="2019-07-26T00:00:00"/>
    <b v="1"/>
    <b v="1"/>
    <x v="0"/>
    <x v="0"/>
    <s v="Yes"/>
  </r>
  <r>
    <s v="8375-KVTHK"/>
    <s v="Male"/>
    <n v="0"/>
    <s v="Yes"/>
    <s v="No"/>
    <n v="1"/>
    <s v="One Line"/>
    <n v="1"/>
    <x v="1"/>
    <x v="1"/>
    <x v="0"/>
    <n v="0"/>
    <x v="0"/>
    <s v="1 Year"/>
    <x v="0"/>
    <s v="Electronic check"/>
    <n v="100.3"/>
    <n v="6754.35"/>
    <x v="5409"/>
    <n v="100.3"/>
    <n v="1"/>
    <d v="2019-08-25T00:00:00"/>
    <n v="2047"/>
    <d v="2014-01-16T00:00:00"/>
    <b v="0"/>
    <b v="0"/>
    <x v="0"/>
    <x v="0"/>
    <s v="No"/>
  </r>
  <r>
    <s v="8378-LKJAF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1.15"/>
    <n v="3956.7"/>
    <x v="5410"/>
    <n v="101.15"/>
    <n v="1"/>
    <d v="2019-08-25T00:00:00"/>
    <n v="1189"/>
    <d v="2016-05-23T00:00:00"/>
    <b v="0"/>
    <b v="0"/>
    <x v="0"/>
    <x v="0"/>
    <s v="No"/>
  </r>
  <r>
    <s v="8380-MQINP"/>
    <s v="Female"/>
    <n v="0"/>
    <s v="Yes"/>
    <s v="Yes"/>
    <n v="3"/>
    <s v="One Line"/>
    <n v="1"/>
    <x v="2"/>
    <x v="2"/>
    <x v="1"/>
    <n v="0"/>
    <x v="1"/>
    <s v="2 Year"/>
    <x v="2"/>
    <s v="Mailed check"/>
    <n v="20.3"/>
    <n v="1079.05"/>
    <x v="5411"/>
    <n v="20.3"/>
    <n v="1"/>
    <d v="2019-08-25T00:00:00"/>
    <n v="1616"/>
    <d v="2015-03-23T00:00:00"/>
    <b v="1"/>
    <b v="0"/>
    <x v="0"/>
    <x v="1"/>
    <s v="No"/>
  </r>
  <r>
    <s v="8380-PEFPE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71.650000000000006"/>
    <n v="71.650000000000006"/>
    <x v="17"/>
    <n v="71.650000000000006"/>
    <n v="1"/>
    <d v="2019-08-25T00:00:00"/>
    <n v="30"/>
    <d v="2019-07-26T00:00:00"/>
    <b v="0"/>
    <b v="1"/>
    <x v="0"/>
    <x v="0"/>
    <s v="Yes"/>
  </r>
  <r>
    <s v="8382-SHQEH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4.9"/>
    <n v="764.95"/>
    <x v="5412"/>
    <n v="84.9"/>
    <n v="1"/>
    <d v="2019-08-25T00:00:00"/>
    <n v="274"/>
    <d v="2018-11-24T00:00:00"/>
    <b v="1"/>
    <b v="1"/>
    <x v="0"/>
    <x v="0"/>
    <s v="Yes"/>
  </r>
  <r>
    <s v="8383-SGHJU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59.4"/>
    <n v="1952.8"/>
    <x v="5413"/>
    <n v="59.399999999999991"/>
    <n v="1"/>
    <d v="2019-08-25T00:00:00"/>
    <n v="999"/>
    <d v="2016-11-29T00:00:00"/>
    <b v="1"/>
    <b v="0"/>
    <x v="0"/>
    <x v="0"/>
    <s v="No"/>
  </r>
  <r>
    <s v="8384-FZBJK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0.6"/>
    <n v="5611.7"/>
    <x v="5414"/>
    <n v="100.6"/>
    <n v="1"/>
    <d v="2019-08-25T00:00:00"/>
    <n v="1696"/>
    <d v="2015-01-02T00:00:00"/>
    <b v="1"/>
    <b v="0"/>
    <x v="0"/>
    <x v="0"/>
    <s v="No"/>
  </r>
  <r>
    <s v="8387-MOJJT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77.95"/>
    <n v="3384"/>
    <x v="5415"/>
    <n v="77.95"/>
    <n v="1"/>
    <d v="2019-08-25T00:00:00"/>
    <n v="1320"/>
    <d v="2016-01-13T00:00:00"/>
    <b v="1"/>
    <b v="1"/>
    <x v="0"/>
    <x v="0"/>
    <s v="Yes"/>
  </r>
  <r>
    <s v="8387-UGUSU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05"/>
    <n v="284.3"/>
    <x v="5416"/>
    <n v="20.05"/>
    <n v="1"/>
    <d v="2019-08-25T00:00:00"/>
    <n v="431"/>
    <d v="2018-06-20T00:00:00"/>
    <b v="1"/>
    <b v="0"/>
    <x v="0"/>
    <x v="1"/>
    <s v="No"/>
  </r>
  <r>
    <s v="8388-DMKAE"/>
    <s v="Female"/>
    <n v="0"/>
    <s v="No"/>
    <s v="No"/>
    <n v="0"/>
    <s v="One Line"/>
    <n v="1"/>
    <x v="2"/>
    <x v="2"/>
    <x v="1"/>
    <n v="0"/>
    <x v="1"/>
    <s v="2 Year"/>
    <x v="2"/>
    <s v="Mailed check"/>
    <n v="20.25"/>
    <n v="174.65"/>
    <x v="5417"/>
    <n v="20.25"/>
    <n v="1"/>
    <d v="2019-08-25T00:00:00"/>
    <n v="262"/>
    <d v="2018-12-06T00:00:00"/>
    <b v="1"/>
    <b v="0"/>
    <x v="0"/>
    <x v="1"/>
    <s v="No"/>
  </r>
  <r>
    <s v="8388-FYNPZ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6.75"/>
    <n v="245.15"/>
    <x v="5418"/>
    <n v="56.75"/>
    <n v="1"/>
    <d v="2019-08-25T00:00:00"/>
    <n v="131"/>
    <d v="2019-04-16T00:00:00"/>
    <b v="0"/>
    <b v="0"/>
    <x v="0"/>
    <x v="0"/>
    <s v="No"/>
  </r>
  <r>
    <s v="8390-FESFV"/>
    <s v="Female"/>
    <n v="0"/>
    <s v="No"/>
    <s v="No"/>
    <n v="0"/>
    <s v="Two or More Lines"/>
    <n v="2"/>
    <x v="0"/>
    <x v="0"/>
    <x v="0"/>
    <n v="0"/>
    <x v="0"/>
    <s v="2 Year"/>
    <x v="2"/>
    <s v="Bank transfer (automatic)"/>
    <n v="84.5"/>
    <n v="5193.2"/>
    <x v="5419"/>
    <n v="84.5"/>
    <n v="1"/>
    <d v="2019-08-25T00:00:00"/>
    <n v="1868"/>
    <d v="2014-07-14T00:00:00"/>
    <b v="1"/>
    <b v="0"/>
    <x v="0"/>
    <x v="0"/>
    <s v="No"/>
  </r>
  <r>
    <s v="8393-DLHGA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95.9"/>
    <n v="2448.75"/>
    <x v="5420"/>
    <n v="95.9"/>
    <n v="1"/>
    <d v="2019-08-25T00:00:00"/>
    <n v="776"/>
    <d v="2017-07-10T00:00:00"/>
    <b v="0"/>
    <b v="1"/>
    <x v="0"/>
    <x v="0"/>
    <s v="Yes"/>
  </r>
  <r>
    <s v="8393-JMVMB"/>
    <s v="Male"/>
    <n v="0"/>
    <s v="No"/>
    <s v="No"/>
    <n v="0"/>
    <s v="One Line"/>
    <n v="1"/>
    <x v="2"/>
    <x v="2"/>
    <x v="1"/>
    <n v="0"/>
    <x v="1"/>
    <s v="Month-to-Month"/>
    <x v="1"/>
    <s v="Mailed check"/>
    <n v="19.45"/>
    <n v="19.45"/>
    <x v="17"/>
    <n v="19.45"/>
    <n v="1"/>
    <d v="2019-08-25T00:00:00"/>
    <n v="30"/>
    <d v="2019-07-26T00:00:00"/>
    <b v="0"/>
    <b v="0"/>
    <x v="0"/>
    <x v="1"/>
    <s v="No"/>
  </r>
  <r>
    <s v="8395-ETZKQ"/>
    <s v="Male"/>
    <n v="1"/>
    <s v="Yes"/>
    <s v="Yes"/>
    <n v="3"/>
    <s v="One Line"/>
    <n v="1"/>
    <x v="2"/>
    <x v="2"/>
    <x v="1"/>
    <n v="0"/>
    <x v="1"/>
    <s v="1 Year"/>
    <x v="0"/>
    <s v="Bank transfer (automatic)"/>
    <n v="19.5"/>
    <n v="1193.55"/>
    <x v="5421"/>
    <n v="19.5"/>
    <n v="1"/>
    <d v="2019-08-25T00:00:00"/>
    <n v="1861"/>
    <d v="2014-07-21T00:00:00"/>
    <b v="0"/>
    <b v="0"/>
    <x v="0"/>
    <x v="1"/>
    <s v="No"/>
  </r>
  <r>
    <s v="8397-MVTAZ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0.05"/>
    <n v="3480"/>
    <x v="5422"/>
    <n v="100.05000000000001"/>
    <e v="#N/A"/>
    <d v="2019-08-25T00:00:00"/>
    <n v="1057"/>
    <d v="2016-10-02T00:00:00"/>
    <b v="0"/>
    <b v="1"/>
    <x v="0"/>
    <x v="0"/>
    <s v="Yes"/>
  </r>
  <r>
    <s v="8398-TBIYD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84.7"/>
    <n v="6185.15"/>
    <x v="5423"/>
    <n v="84.7"/>
    <n v="1"/>
    <d v="2019-08-25T00:00:00"/>
    <n v="2220"/>
    <d v="2013-07-27T00:00:00"/>
    <b v="1"/>
    <b v="0"/>
    <x v="0"/>
    <x v="0"/>
    <s v="No"/>
  </r>
  <r>
    <s v="8399-YNDCH"/>
    <s v="Male"/>
    <n v="1"/>
    <s v="No"/>
    <s v="No"/>
    <n v="0"/>
    <s v="One Line"/>
    <n v="1"/>
    <x v="0"/>
    <x v="0"/>
    <x v="0"/>
    <n v="0"/>
    <x v="0"/>
    <s v="Month-to-Month"/>
    <x v="1"/>
    <s v="Bank transfer (automatic)"/>
    <n v="60.05"/>
    <n v="1236.1500000000001"/>
    <x v="5424"/>
    <n v="60.05"/>
    <n v="1"/>
    <d v="2019-08-25T00:00:00"/>
    <n v="626"/>
    <d v="2017-12-07T00:00:00"/>
    <b v="0"/>
    <b v="1"/>
    <x v="0"/>
    <x v="0"/>
    <s v="Yes"/>
  </r>
  <r>
    <s v="8400-WZICQ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5.7"/>
    <n v="3131.8"/>
    <x v="5425"/>
    <n v="55.7"/>
    <n v="1"/>
    <d v="2019-08-25T00:00:00"/>
    <n v="1709"/>
    <d v="2014-12-20T00:00:00"/>
    <b v="1"/>
    <b v="0"/>
    <x v="0"/>
    <x v="0"/>
    <s v="No"/>
  </r>
  <r>
    <s v="8401-EMUWF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9.400000000000006"/>
    <n v="3058.3"/>
    <x v="5426"/>
    <n v="69.400000000000006"/>
    <n v="1"/>
    <d v="2019-08-25T00:00:00"/>
    <n v="1340"/>
    <d v="2015-12-24T00:00:00"/>
    <b v="0"/>
    <b v="0"/>
    <x v="0"/>
    <x v="0"/>
    <s v="No"/>
  </r>
  <r>
    <s v="8402-EIVQS"/>
    <s v="Male"/>
    <n v="0"/>
    <s v="Yes"/>
    <s v="No"/>
    <n v="1"/>
    <s v="One Line"/>
    <n v="1"/>
    <x v="1"/>
    <x v="1"/>
    <x v="0"/>
    <n v="0"/>
    <x v="0"/>
    <s v="1 Year"/>
    <x v="0"/>
    <s v="Credit card (automatic)"/>
    <n v="100.9"/>
    <n v="6733.15"/>
    <x v="5427"/>
    <n v="100.9"/>
    <n v="1"/>
    <d v="2019-08-25T00:00:00"/>
    <n v="2029"/>
    <d v="2014-02-03T00:00:00"/>
    <b v="0"/>
    <b v="0"/>
    <x v="0"/>
    <x v="0"/>
    <s v="No"/>
  </r>
  <r>
    <s v="8402-OOOHJ"/>
    <s v="Female"/>
    <n v="0"/>
    <s v="No"/>
    <s v="No"/>
    <n v="0"/>
    <s v="One Line"/>
    <n v="1"/>
    <x v="2"/>
    <x v="2"/>
    <x v="1"/>
    <n v="0"/>
    <x v="1"/>
    <s v="2 Year"/>
    <x v="2"/>
    <s v="Mailed check"/>
    <n v="20.65"/>
    <n v="835.15"/>
    <x v="5428"/>
    <n v="20.65"/>
    <n v="1"/>
    <d v="2019-08-25T00:00:00"/>
    <n v="1229"/>
    <d v="2016-04-13T00:00:00"/>
    <b v="1"/>
    <b v="0"/>
    <x v="0"/>
    <x v="1"/>
    <s v="No"/>
  </r>
  <r>
    <s v="8404-FYDIB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6.65"/>
    <n v="2208.75"/>
    <x v="5429"/>
    <n v="86.65"/>
    <n v="1"/>
    <d v="2019-08-25T00:00:00"/>
    <n v="775"/>
    <d v="2017-07-11T00:00:00"/>
    <b v="0"/>
    <b v="0"/>
    <x v="0"/>
    <x v="0"/>
    <s v="No"/>
  </r>
  <r>
    <s v="8404-GFGCZ"/>
    <s v="Male"/>
    <n v="0"/>
    <s v="Yes"/>
    <s v="No"/>
    <n v="1"/>
    <s v="Two or More Lines"/>
    <n v="2"/>
    <x v="0"/>
    <x v="0"/>
    <x v="0"/>
    <n v="0"/>
    <x v="0"/>
    <s v="Month-to-Month"/>
    <x v="1"/>
    <s v="Electronic check"/>
    <n v="65.599999999999994"/>
    <n v="250.1"/>
    <x v="5430"/>
    <n v="65.599999999999994"/>
    <n v="1"/>
    <d v="2019-08-25T00:00:00"/>
    <n v="116"/>
    <d v="2019-05-01T00:00:00"/>
    <b v="0"/>
    <b v="0"/>
    <x v="0"/>
    <x v="0"/>
    <s v="No"/>
  </r>
  <r>
    <s v="8404-VIOMB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62.5"/>
    <n v="4136.3999999999996"/>
    <x v="5431"/>
    <n v="62.499999999999993"/>
    <n v="1"/>
    <d v="2019-08-25T00:00:00"/>
    <n v="2012"/>
    <d v="2014-02-20T00:00:00"/>
    <b v="1"/>
    <b v="0"/>
    <x v="0"/>
    <x v="0"/>
    <s v="No"/>
  </r>
  <r>
    <s v="8404-VLQFB"/>
    <s v="Female"/>
    <n v="0"/>
    <s v="Yes"/>
    <s v="Yes"/>
    <n v="3"/>
    <s v="Two or More Lines"/>
    <n v="2"/>
    <x v="2"/>
    <x v="2"/>
    <x v="1"/>
    <n v="0"/>
    <x v="1"/>
    <s v="Month-to-Month"/>
    <x v="1"/>
    <s v="Electronic check"/>
    <n v="25.25"/>
    <n v="394.85"/>
    <x v="5432"/>
    <n v="25.25"/>
    <n v="1"/>
    <d v="2019-08-25T00:00:00"/>
    <n v="475"/>
    <d v="2018-05-07T00:00:00"/>
    <b v="1"/>
    <b v="0"/>
    <x v="1"/>
    <x v="1"/>
    <s v="No"/>
  </r>
  <r>
    <s v="8405-IGQFX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90.05"/>
    <n v="5817"/>
    <x v="5433"/>
    <n v="90.05"/>
    <n v="1"/>
    <d v="2019-08-25T00:00:00"/>
    <n v="1964"/>
    <d v="2014-04-09T00:00:00"/>
    <b v="1"/>
    <b v="0"/>
    <x v="0"/>
    <x v="0"/>
    <s v="No"/>
  </r>
  <r>
    <s v="8406-LNMHF"/>
    <s v="Male"/>
    <n v="1"/>
    <s v="Yes"/>
    <s v="No"/>
    <n v="1"/>
    <s v="One Line"/>
    <n v="1"/>
    <x v="1"/>
    <x v="1"/>
    <x v="0"/>
    <n v="0"/>
    <x v="0"/>
    <s v="1 Year"/>
    <x v="0"/>
    <s v="Credit card (automatic)"/>
    <n v="82.95"/>
    <n v="4903.1499999999996"/>
    <x v="5434"/>
    <n v="82.95"/>
    <n v="1"/>
    <d v="2019-08-25T00:00:00"/>
    <n v="1797"/>
    <d v="2014-09-23T00:00:00"/>
    <b v="0"/>
    <b v="0"/>
    <x v="0"/>
    <x v="0"/>
    <s v="No"/>
  </r>
  <r>
    <s v="8409-WQJUX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54.2"/>
    <n v="1423.15"/>
    <x v="5435"/>
    <n v="54.2"/>
    <n v="1"/>
    <d v="2019-08-25T00:00:00"/>
    <n v="798"/>
    <d v="2017-06-18T00:00:00"/>
    <b v="1"/>
    <b v="0"/>
    <x v="0"/>
    <x v="0"/>
    <s v="No"/>
  </r>
  <r>
    <s v="8410-BGQXN"/>
    <s v="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93.4"/>
    <x v="5436"/>
    <n v="19.399999999999999"/>
    <n v="1"/>
    <d v="2019-08-25T00:00:00"/>
    <n v="146"/>
    <d v="2019-04-01T00:00:00"/>
    <b v="0"/>
    <b v="0"/>
    <x v="1"/>
    <x v="1"/>
    <s v="No"/>
  </r>
  <r>
    <s v="8413-VONU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5.65"/>
    <n v="167.3"/>
    <x v="5437"/>
    <n v="95.65"/>
    <n v="1"/>
    <d v="2019-08-25T00:00:00"/>
    <n v="53"/>
    <d v="2019-07-03T00:00:00"/>
    <b v="0"/>
    <b v="1"/>
    <x v="0"/>
    <x v="0"/>
    <s v="Yes"/>
  </r>
  <r>
    <s v="8413-YNHNV"/>
    <s v="Male"/>
    <n v="0"/>
    <s v="No"/>
    <s v="No"/>
    <n v="0"/>
    <s v="Two or More Lines"/>
    <n v="2"/>
    <x v="0"/>
    <x v="0"/>
    <x v="0"/>
    <n v="0"/>
    <x v="0"/>
    <s v="2 Year"/>
    <x v="2"/>
    <s v="Mailed check"/>
    <n v="90.65"/>
    <n v="6322.1"/>
    <x v="5438"/>
    <n v="90.65"/>
    <n v="1"/>
    <d v="2019-08-25T00:00:00"/>
    <n v="2120"/>
    <d v="2013-11-04T00:00:00"/>
    <b v="0"/>
    <b v="0"/>
    <x v="0"/>
    <x v="0"/>
    <s v="No"/>
  </r>
  <r>
    <s v="8414-MYSHR"/>
    <s v="Male"/>
    <n v="1"/>
    <s v="No"/>
    <s v="No"/>
    <n v="0"/>
    <s v="One Line"/>
    <n v="1"/>
    <x v="1"/>
    <x v="1"/>
    <x v="0"/>
    <n v="0"/>
    <x v="0"/>
    <s v="Month-to-Month"/>
    <x v="1"/>
    <s v="Electronic check"/>
    <n v="91.4"/>
    <n v="449.75"/>
    <x v="5439"/>
    <n v="91.399999999999991"/>
    <n v="1"/>
    <d v="2019-08-25T00:00:00"/>
    <n v="150"/>
    <d v="2019-03-28T00:00:00"/>
    <b v="0"/>
    <b v="1"/>
    <x v="0"/>
    <x v="0"/>
    <s v="Yes"/>
  </r>
  <r>
    <s v="8414-OOEEL"/>
    <s v="Male"/>
    <n v="0"/>
    <s v="No"/>
    <s v="Yes"/>
    <n v="2"/>
    <s v="One Line"/>
    <n v="1"/>
    <x v="0"/>
    <x v="0"/>
    <x v="0"/>
    <n v="0"/>
    <x v="0"/>
    <s v="2 Year"/>
    <x v="2"/>
    <s v="Credit card (automatic)"/>
    <n v="79.5"/>
    <n v="5196.1000000000004"/>
    <x v="5440"/>
    <n v="79.500000000000014"/>
    <e v="#N/A"/>
    <d v="2019-08-25T00:00:00"/>
    <n v="1987"/>
    <d v="2014-03-17T00:00:00"/>
    <b v="0"/>
    <b v="0"/>
    <x v="0"/>
    <x v="0"/>
    <s v="No"/>
  </r>
  <r>
    <s v="8417-FMLZI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83.55"/>
    <n v="477.55"/>
    <x v="5441"/>
    <n v="83.55"/>
    <n v="1"/>
    <d v="2019-08-25T00:00:00"/>
    <n v="174"/>
    <d v="2019-03-04T00:00:00"/>
    <b v="0"/>
    <b v="1"/>
    <x v="0"/>
    <x v="0"/>
    <s v="Yes"/>
  </r>
  <r>
    <s v="8417-GSODA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92.2"/>
    <n v="2568.15"/>
    <x v="5442"/>
    <n v="92.2"/>
    <n v="1"/>
    <d v="2019-08-25T00:00:00"/>
    <n v="847"/>
    <d v="2017-04-30T00:00:00"/>
    <b v="0"/>
    <b v="0"/>
    <x v="0"/>
    <x v="0"/>
    <s v="No"/>
  </r>
  <r>
    <s v="8421-WZOOW"/>
    <s v="Female"/>
    <n v="1"/>
    <s v="Yes"/>
    <s v="Yes"/>
    <n v="3"/>
    <s v="One Line"/>
    <n v="1"/>
    <x v="1"/>
    <x v="1"/>
    <x v="0"/>
    <n v="0"/>
    <x v="0"/>
    <s v="Month-to-Month"/>
    <x v="1"/>
    <s v="Credit card (automatic)"/>
    <n v="95.3"/>
    <n v="5567.45"/>
    <x v="5443"/>
    <n v="95.3"/>
    <n v="1"/>
    <d v="2019-08-25T00:00:00"/>
    <n v="1776"/>
    <d v="2014-10-14T00:00:00"/>
    <b v="1"/>
    <b v="0"/>
    <x v="0"/>
    <x v="0"/>
    <s v="No"/>
  </r>
  <r>
    <s v="8429-XIBUM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1.35"/>
    <n v="2317.1"/>
    <x v="5444"/>
    <n v="101.35"/>
    <n v="1"/>
    <d v="2019-08-25T00:00:00"/>
    <n v="695"/>
    <d v="2017-09-29T00:00:00"/>
    <b v="0"/>
    <b v="1"/>
    <x v="0"/>
    <x v="0"/>
    <s v="Yes"/>
  </r>
  <r>
    <s v="8430-TWCBX"/>
    <s v="Female"/>
    <n v="0"/>
    <s v="Yes"/>
    <s v="No"/>
    <n v="1"/>
    <s v="One Line"/>
    <n v="1"/>
    <x v="2"/>
    <x v="2"/>
    <x v="1"/>
    <n v="0"/>
    <x v="1"/>
    <s v="1 Year"/>
    <x v="0"/>
    <s v="Credit card (automatic)"/>
    <n v="20.7"/>
    <n v="1032.05"/>
    <x v="5445"/>
    <n v="20.7"/>
    <n v="1"/>
    <d v="2019-08-25T00:00:00"/>
    <n v="1516"/>
    <d v="2015-07-01T00:00:00"/>
    <b v="1"/>
    <b v="0"/>
    <x v="0"/>
    <x v="1"/>
    <s v="No"/>
  </r>
  <r>
    <s v="8433-WPJTV"/>
    <s v="Female"/>
    <n v="1"/>
    <s v="Yes"/>
    <s v="Yes"/>
    <n v="3"/>
    <s v="Two or More Lines"/>
    <n v="2"/>
    <x v="1"/>
    <x v="1"/>
    <x v="0"/>
    <n v="0"/>
    <x v="0"/>
    <s v="1 Year"/>
    <x v="0"/>
    <s v="Bank transfer (automatic)"/>
    <n v="103.9"/>
    <n v="6767.1"/>
    <x v="5446"/>
    <n v="103.9"/>
    <n v="1"/>
    <d v="2019-08-25T00:00:00"/>
    <n v="1980"/>
    <d v="2014-03-24T00:00:00"/>
    <b v="1"/>
    <b v="0"/>
    <x v="0"/>
    <x v="0"/>
    <s v="No"/>
  </r>
  <r>
    <s v="8433-WXGNA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5.7"/>
    <n v="189.2"/>
    <x v="5447"/>
    <n v="75.7"/>
    <n v="1"/>
    <d v="2019-08-25T00:00:00"/>
    <n v="76"/>
    <d v="2019-06-10T00:00:00"/>
    <b v="0"/>
    <b v="1"/>
    <x v="0"/>
    <x v="0"/>
    <s v="Yes"/>
  </r>
  <r>
    <s v="8434-PNQZX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78.45"/>
    <n v="3373.4"/>
    <x v="5448"/>
    <n v="78.45"/>
    <n v="1"/>
    <d v="2019-08-25T00:00:00"/>
    <n v="1307"/>
    <d v="2016-01-26T00:00:00"/>
    <b v="1"/>
    <b v="0"/>
    <x v="0"/>
    <x v="0"/>
    <s v="No"/>
  </r>
  <r>
    <s v="8434-VGEQQ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55"/>
    <n v="1305.95"/>
    <x v="5449"/>
    <n v="20.55"/>
    <n v="1"/>
    <d v="2019-08-25T00:00:00"/>
    <n v="1932"/>
    <d v="2014-05-11T00:00:00"/>
    <b v="0"/>
    <b v="0"/>
    <x v="0"/>
    <x v="1"/>
    <s v="No"/>
  </r>
  <r>
    <s v="8436-BJUMM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3.75"/>
    <n v="2070.6"/>
    <x v="5450"/>
    <n v="83.75"/>
    <n v="1"/>
    <d v="2019-08-25T00:00:00"/>
    <n v="752"/>
    <d v="2017-08-03T00:00:00"/>
    <b v="0"/>
    <b v="1"/>
    <x v="0"/>
    <x v="0"/>
    <s v="Yes"/>
  </r>
  <r>
    <s v="8439-LTUGF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"/>
    <n v="198.6"/>
    <x v="5451"/>
    <n v="20"/>
    <n v="1"/>
    <d v="2019-08-25T00:00:00"/>
    <n v="302"/>
    <d v="2018-10-27T00:00:00"/>
    <b v="0"/>
    <b v="0"/>
    <x v="0"/>
    <x v="1"/>
    <s v="No"/>
  </r>
  <r>
    <s v="8441-SHIPE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5.6"/>
    <n v="1790.35"/>
    <x v="5452"/>
    <n v="25.600000000000005"/>
    <e v="#N/A"/>
    <d v="2019-08-25T00:00:00"/>
    <n v="2126"/>
    <d v="2013-10-29T00:00:00"/>
    <b v="1"/>
    <b v="0"/>
    <x v="0"/>
    <x v="1"/>
    <s v="No"/>
  </r>
  <r>
    <s v="8443-WVPSS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9.85"/>
    <n v="990.9"/>
    <x v="5453"/>
    <n v="99.85"/>
    <n v="1"/>
    <d v="2019-08-25T00:00:00"/>
    <n v="302"/>
    <d v="2018-10-27T00:00:00"/>
    <b v="0"/>
    <b v="1"/>
    <x v="0"/>
    <x v="0"/>
    <s v="Yes"/>
  </r>
  <r>
    <s v="8443-ZRDB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6.05"/>
    <n v="318.89999999999998"/>
    <x v="5454"/>
    <n v="76.05"/>
    <n v="1"/>
    <d v="2019-08-25T00:00:00"/>
    <n v="127"/>
    <d v="2019-04-20T00:00:00"/>
    <b v="0"/>
    <b v="1"/>
    <x v="0"/>
    <x v="0"/>
    <s v="Yes"/>
  </r>
  <r>
    <s v="8444-WRIDW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0.45"/>
    <n v="5224.3500000000004"/>
    <x v="5455"/>
    <n v="80.45"/>
    <n v="1"/>
    <d v="2019-08-25T00:00:00"/>
    <n v="1974"/>
    <d v="2014-03-30T00:00:00"/>
    <b v="1"/>
    <b v="1"/>
    <x v="0"/>
    <x v="0"/>
    <s v="Yes"/>
  </r>
  <r>
    <s v="8445-DNBAE"/>
    <s v="Male"/>
    <n v="0"/>
    <s v="No"/>
    <s v="Yes"/>
    <n v="2"/>
    <s v="Two or More Lines"/>
    <n v="2"/>
    <x v="0"/>
    <x v="0"/>
    <x v="0"/>
    <n v="0"/>
    <x v="0"/>
    <s v="Month-to-Month"/>
    <x v="1"/>
    <s v="Electronic check"/>
    <n v="50.05"/>
    <n v="50.05"/>
    <x v="17"/>
    <n v="50.05"/>
    <n v="1"/>
    <d v="2019-08-25T00:00:00"/>
    <n v="30"/>
    <d v="2019-07-26T00:00:00"/>
    <b v="0"/>
    <b v="0"/>
    <x v="0"/>
    <x v="0"/>
    <s v="No"/>
  </r>
  <r>
    <s v="8450-JOVAH"/>
    <s v="Male"/>
    <n v="0"/>
    <s v="Yes"/>
    <s v="Yes"/>
    <n v="3"/>
    <s v="Two or More Lines"/>
    <n v="2"/>
    <x v="0"/>
    <x v="0"/>
    <x v="0"/>
    <n v="0"/>
    <x v="0"/>
    <s v="Month-to-Month"/>
    <x v="1"/>
    <s v="Mailed check"/>
    <n v="56.7"/>
    <n v="113.55"/>
    <x v="5456"/>
    <n v="56.70000000000001"/>
    <e v="#N/A"/>
    <d v="2019-08-25T00:00:00"/>
    <n v="61"/>
    <d v="2019-06-25T00:00:00"/>
    <b v="0"/>
    <b v="1"/>
    <x v="0"/>
    <x v="0"/>
    <s v="Yes"/>
  </r>
  <r>
    <s v="8450-LUGUK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1"/>
    <n v="861.85"/>
    <x v="5457"/>
    <n v="24.100000000000005"/>
    <e v="#N/A"/>
    <d v="2019-08-25T00:00:00"/>
    <n v="1087"/>
    <d v="2016-09-02T00:00:00"/>
    <b v="1"/>
    <b v="0"/>
    <x v="0"/>
    <x v="1"/>
    <s v="No"/>
  </r>
  <r>
    <s v="8450-UYIBU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39.85"/>
    <n v="1434.6"/>
    <x v="5458"/>
    <n v="39.850000000000009"/>
    <e v="#N/A"/>
    <d v="2019-08-25T00:00:00"/>
    <n v="1094"/>
    <d v="2016-08-26T00:00:00"/>
    <b v="1"/>
    <b v="0"/>
    <x v="0"/>
    <x v="0"/>
    <s v="No"/>
  </r>
  <r>
    <s v="8454-AATJP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5.05"/>
    <n v="8405"/>
    <x v="5459"/>
    <n v="115.05000000000001"/>
    <e v="#N/A"/>
    <d v="2019-08-25T00:00:00"/>
    <n v="2221"/>
    <d v="2013-07-26T00:00:00"/>
    <b v="1"/>
    <b v="0"/>
    <x v="1"/>
    <x v="0"/>
    <s v="No"/>
  </r>
  <r>
    <s v="8455-HIRAQ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45"/>
    <n v="369.3"/>
    <x v="5460"/>
    <n v="44.45"/>
    <n v="1"/>
    <d v="2019-08-25T00:00:00"/>
    <n v="253"/>
    <d v="2018-12-15T00:00:00"/>
    <b v="1"/>
    <b v="0"/>
    <x v="0"/>
    <x v="0"/>
    <s v="No"/>
  </r>
  <r>
    <s v="8456-QDAVC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8.7"/>
    <n v="1495.1"/>
    <x v="5461"/>
    <n v="78.7"/>
    <n v="1"/>
    <d v="2019-08-25T00:00:00"/>
    <n v="578"/>
    <d v="2018-01-24T00:00:00"/>
    <b v="0"/>
    <b v="0"/>
    <x v="0"/>
    <x v="0"/>
    <s v="No"/>
  </r>
  <r>
    <s v="8457-XIGKN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600000000000001"/>
    <n v="356.15"/>
    <x v="5462"/>
    <n v="19.600000000000001"/>
    <n v="1"/>
    <d v="2019-08-25T00:00:00"/>
    <n v="552"/>
    <d v="2018-02-19T00:00:00"/>
    <b v="0"/>
    <b v="0"/>
    <x v="0"/>
    <x v="1"/>
    <s v="No"/>
  </r>
  <r>
    <s v="8461-EFQYM"/>
    <s v="Female"/>
    <n v="0"/>
    <s v="No"/>
    <s v="No"/>
    <n v="0"/>
    <s v="Two or More Lines"/>
    <n v="2"/>
    <x v="2"/>
    <x v="2"/>
    <x v="1"/>
    <n v="0"/>
    <x v="1"/>
    <s v="1 Year"/>
    <x v="0"/>
    <s v="Electronic check"/>
    <n v="24.25"/>
    <n v="914.4"/>
    <x v="5463"/>
    <n v="24.25"/>
    <n v="1"/>
    <d v="2019-08-25T00:00:00"/>
    <n v="1146"/>
    <d v="2016-07-05T00:00:00"/>
    <b v="1"/>
    <b v="0"/>
    <x v="0"/>
    <x v="1"/>
    <s v="No"/>
  </r>
  <r>
    <s v="8464-EETCQ"/>
    <s v="Male"/>
    <n v="0"/>
    <s v="No"/>
    <s v="No"/>
    <n v="0"/>
    <s v="One Line"/>
    <n v="1"/>
    <x v="2"/>
    <x v="2"/>
    <x v="1"/>
    <n v="0"/>
    <x v="1"/>
    <s v="2 Year"/>
    <x v="2"/>
    <s v="Credit card (automatic)"/>
    <n v="18.8"/>
    <n v="1094.3499999999999"/>
    <x v="5464"/>
    <n v="18.8"/>
    <n v="1"/>
    <d v="2019-08-25T00:00:00"/>
    <n v="1770"/>
    <d v="2014-10-20T00:00:00"/>
    <b v="0"/>
    <b v="0"/>
    <x v="0"/>
    <x v="1"/>
    <s v="No"/>
  </r>
  <r>
    <s v="8465-SBRXP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4.9"/>
    <n v="3616.25"/>
    <x v="5465"/>
    <n v="94.899999999999991"/>
    <n v="1"/>
    <d v="2019-08-25T00:00:00"/>
    <n v="1158"/>
    <d v="2016-06-23T00:00:00"/>
    <b v="0"/>
    <b v="0"/>
    <x v="0"/>
    <x v="0"/>
    <s v="No"/>
  </r>
  <r>
    <s v="8466-PZBLH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4.6"/>
    <n v="6885.75"/>
    <x v="5466"/>
    <n v="104.60000000000001"/>
    <e v="#N/A"/>
    <d v="2019-08-25T00:00:00"/>
    <n v="2001"/>
    <d v="2014-03-03T00:00:00"/>
    <b v="0"/>
    <b v="0"/>
    <x v="0"/>
    <x v="0"/>
    <s v="No"/>
  </r>
  <r>
    <s v="8467-WYNSR"/>
    <s v="Male"/>
    <n v="0"/>
    <s v="No"/>
    <s v="No"/>
    <n v="0"/>
    <s v="One Line"/>
    <n v="1"/>
    <x v="0"/>
    <x v="0"/>
    <x v="0"/>
    <n v="0"/>
    <x v="0"/>
    <s v="Month-to-Month"/>
    <x v="1"/>
    <s v="Mailed check"/>
    <n v="55.1"/>
    <n v="1253.1500000000001"/>
    <x v="5467"/>
    <n v="55.1"/>
    <n v="1"/>
    <d v="2019-08-25T00:00:00"/>
    <n v="691"/>
    <d v="2017-10-03T00:00:00"/>
    <b v="0"/>
    <b v="0"/>
    <x v="0"/>
    <x v="0"/>
    <s v="No"/>
  </r>
  <r>
    <s v="8468-EHYJA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9.65"/>
    <n v="5497.05"/>
    <x v="5468"/>
    <n v="99.65"/>
    <n v="1"/>
    <d v="2019-08-25T00:00:00"/>
    <n v="1677"/>
    <d v="2015-01-21T00:00:00"/>
    <b v="1"/>
    <b v="0"/>
    <x v="0"/>
    <x v="0"/>
    <s v="No"/>
  </r>
  <r>
    <s v="8468-FZTOE"/>
    <s v="Female"/>
    <n v="0"/>
    <s v="Yes"/>
    <s v="Yes"/>
    <n v="3"/>
    <s v="One Line"/>
    <n v="1"/>
    <x v="0"/>
    <x v="0"/>
    <x v="0"/>
    <n v="0"/>
    <x v="0"/>
    <s v="2 Year"/>
    <x v="2"/>
    <s v="Electronic check"/>
    <n v="74.349999999999994"/>
    <n v="5237.3999999999996"/>
    <x v="5469"/>
    <n v="74.349999999999994"/>
    <n v="1"/>
    <d v="2019-08-25T00:00:00"/>
    <n v="2141"/>
    <d v="2013-10-14T00:00:00"/>
    <b v="1"/>
    <b v="0"/>
    <x v="0"/>
    <x v="0"/>
    <s v="No"/>
  </r>
  <r>
    <s v="8469-SNFFH"/>
    <s v="Male"/>
    <n v="0"/>
    <s v="Yes"/>
    <s v="No"/>
    <n v="1"/>
    <s v="Two or More Lines"/>
    <n v="2"/>
    <x v="0"/>
    <x v="0"/>
    <x v="0"/>
    <n v="0"/>
    <x v="0"/>
    <s v="1 Year"/>
    <x v="0"/>
    <s v="Bank transfer (automatic)"/>
    <n v="79.400000000000006"/>
    <n v="5528.9"/>
    <x v="5470"/>
    <n v="79.400000000000006"/>
    <n v="1"/>
    <d v="2019-08-25T00:00:00"/>
    <n v="2117"/>
    <d v="2013-11-07T00:00:00"/>
    <b v="0"/>
    <b v="0"/>
    <x v="0"/>
    <x v="0"/>
    <s v="No"/>
  </r>
  <r>
    <s v="8473-VUVJN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3.650000000000006"/>
    <n v="73.650000000000006"/>
    <x v="17"/>
    <n v="73.650000000000006"/>
    <n v="1"/>
    <d v="2019-08-25T00:00:00"/>
    <n v="30"/>
    <d v="2019-07-26T00:00:00"/>
    <b v="0"/>
    <b v="1"/>
    <x v="0"/>
    <x v="0"/>
    <s v="Yes"/>
  </r>
  <r>
    <s v="8474-UMLNT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7.8"/>
    <n v="842.25"/>
    <x v="5471"/>
    <n v="67.8"/>
    <n v="1"/>
    <d v="2019-08-25T00:00:00"/>
    <n v="378"/>
    <d v="2018-08-12T00:00:00"/>
    <b v="1"/>
    <b v="0"/>
    <x v="0"/>
    <x v="0"/>
    <s v="No"/>
  </r>
  <r>
    <s v="8480-PPONV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5.55"/>
    <n v="7159.05"/>
    <x v="5472"/>
    <n v="115.55"/>
    <n v="1"/>
    <d v="2019-08-25T00:00:00"/>
    <n v="1883"/>
    <d v="2014-06-29T00:00:00"/>
    <b v="0"/>
    <b v="0"/>
    <x v="0"/>
    <x v="0"/>
    <s v="No"/>
  </r>
  <r>
    <s v="8481-YYXW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35"/>
    <n v="461.7"/>
    <x v="5473"/>
    <n v="89.35"/>
    <n v="1"/>
    <d v="2019-08-25T00:00:00"/>
    <n v="157"/>
    <d v="2019-03-21T00:00:00"/>
    <b v="1"/>
    <b v="1"/>
    <x v="0"/>
    <x v="0"/>
    <s v="Yes"/>
  </r>
  <r>
    <s v="8485-GJCDN"/>
    <s v="Female"/>
    <n v="1"/>
    <s v="No"/>
    <s v="No"/>
    <n v="0"/>
    <s v="One Line"/>
    <n v="1"/>
    <x v="1"/>
    <x v="1"/>
    <x v="0"/>
    <n v="0"/>
    <x v="0"/>
    <s v="Month-to-Month"/>
    <x v="1"/>
    <s v="Mailed check"/>
    <n v="69.05"/>
    <n v="318.5"/>
    <x v="5474"/>
    <n v="69.05"/>
    <n v="1"/>
    <d v="2019-08-25T00:00:00"/>
    <n v="140"/>
    <d v="2019-04-07T00:00:00"/>
    <b v="1"/>
    <b v="1"/>
    <x v="0"/>
    <x v="0"/>
    <s v="Yes"/>
  </r>
  <r>
    <s v="8486-AYEQ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6.05"/>
    <n v="2227.8000000000002"/>
    <x v="5475"/>
    <n v="76.05"/>
    <n v="1"/>
    <d v="2019-08-25T00:00:00"/>
    <n v="891"/>
    <d v="2017-03-17T00:00:00"/>
    <b v="1"/>
    <b v="0"/>
    <x v="0"/>
    <x v="0"/>
    <s v="No"/>
  </r>
  <r>
    <s v="8490-BXHEO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0.55"/>
    <n v="1411.65"/>
    <x v="5476"/>
    <n v="80.55"/>
    <n v="1"/>
    <d v="2019-08-25T00:00:00"/>
    <n v="533"/>
    <d v="2018-03-10T00:00:00"/>
    <b v="0"/>
    <b v="0"/>
    <x v="0"/>
    <x v="0"/>
    <s v="No"/>
  </r>
  <r>
    <s v="8495-LJDFO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8.95"/>
    <n v="7111.3"/>
    <x v="5477"/>
    <n v="108.95"/>
    <n v="1"/>
    <d v="2019-08-25T00:00:00"/>
    <n v="1984"/>
    <d v="2014-03-20T00:00:00"/>
    <b v="1"/>
    <b v="0"/>
    <x v="0"/>
    <x v="0"/>
    <s v="No"/>
  </r>
  <r>
    <s v="8495-PRWFH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55.65"/>
    <n v="2421.75"/>
    <x v="5478"/>
    <n v="55.65"/>
    <n v="1"/>
    <d v="2019-08-25T00:00:00"/>
    <n v="1323"/>
    <d v="2016-01-10T00:00:00"/>
    <b v="1"/>
    <b v="0"/>
    <x v="0"/>
    <x v="0"/>
    <s v="No"/>
  </r>
  <r>
    <s v="8496-DMZUK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90.4"/>
    <n v="2820.65"/>
    <x v="5479"/>
    <n v="90.4"/>
    <n v="1"/>
    <d v="2019-08-25T00:00:00"/>
    <n v="949"/>
    <d v="2017-01-18T00:00:00"/>
    <b v="0"/>
    <b v="0"/>
    <x v="0"/>
    <x v="0"/>
    <s v="No"/>
  </r>
  <r>
    <s v="8496-EJAUI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3.849999999999994"/>
    <n v="1424.5"/>
    <x v="5480"/>
    <n v="73.849999999999994"/>
    <n v="1"/>
    <d v="2019-08-25T00:00:00"/>
    <n v="586"/>
    <d v="2018-01-16T00:00:00"/>
    <b v="0"/>
    <b v="1"/>
    <x v="0"/>
    <x v="0"/>
    <s v="Yes"/>
  </r>
  <r>
    <s v="8498-XXGWA"/>
    <s v="Female"/>
    <n v="0"/>
    <s v="Yes"/>
    <s v="No"/>
    <n v="1"/>
    <s v="One Line"/>
    <n v="1"/>
    <x v="0"/>
    <x v="0"/>
    <x v="0"/>
    <n v="0"/>
    <x v="0"/>
    <s v="Month-to-Month"/>
    <x v="1"/>
    <s v="Mailed check"/>
    <n v="55.15"/>
    <n v="3673.15"/>
    <x v="5481"/>
    <n v="55.15"/>
    <n v="1"/>
    <d v="2019-08-25T00:00:00"/>
    <n v="2025"/>
    <d v="2014-02-07T00:00:00"/>
    <b v="1"/>
    <b v="0"/>
    <x v="0"/>
    <x v="0"/>
    <s v="No"/>
  </r>
  <r>
    <s v="8499-BRXTD"/>
    <s v="Male"/>
    <n v="0"/>
    <s v="No"/>
    <s v="No"/>
    <n v="0"/>
    <s v="One Line"/>
    <n v="1"/>
    <x v="2"/>
    <x v="2"/>
    <x v="1"/>
    <n v="0"/>
    <x v="1"/>
    <s v="1 Year"/>
    <x v="0"/>
    <s v="Mailed check"/>
    <n v="20.100000000000001"/>
    <n v="401.85"/>
    <x v="5482"/>
    <n v="20.100000000000001"/>
    <n v="1"/>
    <d v="2019-08-25T00:00:00"/>
    <n v="608"/>
    <d v="2017-12-25T00:00:00"/>
    <b v="0"/>
    <b v="0"/>
    <x v="0"/>
    <x v="1"/>
    <s v="No"/>
  </r>
  <r>
    <s v="8510-AWCXC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0.8"/>
    <n v="1308.0999999999999"/>
    <x v="5483"/>
    <n v="100.8"/>
    <n v="1"/>
    <d v="2019-08-25T00:00:00"/>
    <n v="395"/>
    <d v="2018-07-26T00:00:00"/>
    <b v="1"/>
    <b v="1"/>
    <x v="0"/>
    <x v="0"/>
    <s v="Yes"/>
  </r>
  <r>
    <s v="8510-BBWMU"/>
    <s v="Female"/>
    <n v="0"/>
    <s v="No"/>
    <s v="No"/>
    <n v="0"/>
    <s v="One Line"/>
    <n v="1"/>
    <x v="2"/>
    <x v="2"/>
    <x v="1"/>
    <n v="0"/>
    <x v="1"/>
    <s v="1 Year"/>
    <x v="0"/>
    <s v="Mailed check"/>
    <n v="19.75"/>
    <n v="806.95"/>
    <x v="5484"/>
    <n v="19.75"/>
    <n v="1"/>
    <d v="2019-08-25T00:00:00"/>
    <n v="1242"/>
    <d v="2016-03-31T00:00:00"/>
    <b v="1"/>
    <b v="0"/>
    <x v="0"/>
    <x v="1"/>
    <s v="No"/>
  </r>
  <r>
    <s v="8510-TMWYB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59.8"/>
    <n v="3246.45"/>
    <x v="5485"/>
    <n v="59.8"/>
    <n v="1"/>
    <d v="2019-08-25T00:00:00"/>
    <n v="1650"/>
    <d v="2015-02-17T00:00:00"/>
    <b v="1"/>
    <b v="0"/>
    <x v="0"/>
    <x v="0"/>
    <s v="No"/>
  </r>
  <r>
    <s v="8512-WIWYV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350000000000001"/>
    <n v="707.5"/>
    <x v="5486"/>
    <n v="20.350000000000001"/>
    <n v="1"/>
    <d v="2019-08-25T00:00:00"/>
    <n v="1057"/>
    <d v="2016-10-02T00:00:00"/>
    <b v="0"/>
    <b v="0"/>
    <x v="0"/>
    <x v="1"/>
    <s v="No"/>
  </r>
  <r>
    <s v="8513-OLYGY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5.8"/>
    <n v="8332.15"/>
    <x v="5487"/>
    <n v="115.80000000000001"/>
    <e v="#N/A"/>
    <d v="2019-08-25T00:00:00"/>
    <n v="2187"/>
    <d v="2013-08-29T00:00:00"/>
    <b v="0"/>
    <b v="0"/>
    <x v="0"/>
    <x v="0"/>
    <s v="No"/>
  </r>
  <r>
    <s v="8514-VZHEB"/>
    <s v="Male"/>
    <n v="0"/>
    <s v="Yes"/>
    <s v="Yes"/>
    <n v="3"/>
    <s v="One Line"/>
    <n v="1"/>
    <x v="2"/>
    <x v="2"/>
    <x v="1"/>
    <n v="0"/>
    <x v="1"/>
    <s v="2 Year"/>
    <x v="2"/>
    <s v="Mailed check"/>
    <n v="19.5"/>
    <n v="1147.8499999999999"/>
    <x v="5488"/>
    <n v="19.5"/>
    <n v="1"/>
    <d v="2019-08-25T00:00:00"/>
    <n v="1789"/>
    <d v="2014-10-01T00:00:00"/>
    <b v="0"/>
    <b v="0"/>
    <x v="0"/>
    <x v="1"/>
    <s v="No"/>
  </r>
  <r>
    <s v="8515-OCTJS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4.75"/>
    <n v="692.1"/>
    <x v="5489"/>
    <n v="24.75"/>
    <n v="1"/>
    <d v="2019-08-25T00:00:00"/>
    <n v="850"/>
    <d v="2017-04-27T00:00:00"/>
    <b v="1"/>
    <b v="1"/>
    <x v="0"/>
    <x v="1"/>
    <s v="Yes"/>
  </r>
  <r>
    <s v="8519-IMDHU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5.6"/>
    <n v="1345.55"/>
    <x v="5490"/>
    <n v="85.6"/>
    <n v="1"/>
    <d v="2019-08-25T00:00:00"/>
    <n v="478"/>
    <d v="2018-05-04T00:00:00"/>
    <b v="0"/>
    <b v="1"/>
    <x v="0"/>
    <x v="0"/>
    <s v="Yes"/>
  </r>
  <r>
    <s v="8519-QJGJ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349999999999994"/>
    <n v="1025.95"/>
    <x v="5491"/>
    <n v="75.349999999999994"/>
    <n v="1"/>
    <d v="2019-08-25T00:00:00"/>
    <n v="414"/>
    <d v="2018-07-07T00:00:00"/>
    <b v="1"/>
    <b v="1"/>
    <x v="0"/>
    <x v="0"/>
    <s v="Yes"/>
  </r>
  <r>
    <s v="8532-UEFWH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75"/>
    <n v="1345.85"/>
    <x v="5492"/>
    <n v="25.75"/>
    <n v="1"/>
    <d v="2019-08-25T00:00:00"/>
    <n v="1589"/>
    <d v="2015-04-19T00:00:00"/>
    <b v="0"/>
    <b v="0"/>
    <x v="0"/>
    <x v="1"/>
    <s v="No"/>
  </r>
  <r>
    <s v="8535-SFUT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6.45"/>
    <n v="6300.15"/>
    <x v="5493"/>
    <n v="106.45"/>
    <n v="1"/>
    <d v="2019-08-25T00:00:00"/>
    <n v="1799"/>
    <d v="2014-09-21T00:00:00"/>
    <b v="0"/>
    <b v="0"/>
    <x v="0"/>
    <x v="0"/>
    <s v="No"/>
  </r>
  <r>
    <s v="8540-ZQGEA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20.05"/>
    <n v="1102.4000000000001"/>
    <x v="5494"/>
    <n v="20.05"/>
    <n v="1"/>
    <d v="2019-08-25T00:00:00"/>
    <n v="1671"/>
    <d v="2015-01-27T00:00:00"/>
    <b v="1"/>
    <b v="0"/>
    <x v="0"/>
    <x v="1"/>
    <s v="No"/>
  </r>
  <r>
    <s v="8541-QVFKM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3.5"/>
    <n v="632.20000000000005"/>
    <x v="5495"/>
    <n v="73.5"/>
    <n v="1"/>
    <d v="2019-08-25T00:00:00"/>
    <n v="261"/>
    <d v="2018-12-07T00:00:00"/>
    <b v="1"/>
    <b v="0"/>
    <x v="0"/>
    <x v="0"/>
    <s v="No"/>
  </r>
  <r>
    <s v="8543-MSDMF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7.400000000000006"/>
    <n v="206.15"/>
    <x v="5496"/>
    <n v="77.400000000000006"/>
    <n v="1"/>
    <d v="2019-08-25T00:00:00"/>
    <n v="81"/>
    <d v="2019-06-05T00:00:00"/>
    <b v="0"/>
    <b v="0"/>
    <x v="0"/>
    <x v="0"/>
    <s v="No"/>
  </r>
  <r>
    <s v="8544-GOQSH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0.05"/>
    <n v="1112.3"/>
    <x v="5497"/>
    <n v="80.05"/>
    <n v="1"/>
    <d v="2019-08-25T00:00:00"/>
    <n v="422"/>
    <d v="2018-06-29T00:00:00"/>
    <b v="1"/>
    <b v="0"/>
    <x v="0"/>
    <x v="0"/>
    <s v="No"/>
  </r>
  <r>
    <s v="8544-JNBOX"/>
    <s v="Male"/>
    <n v="0"/>
    <s v="No"/>
    <s v="No"/>
    <n v="0"/>
    <s v="One Line"/>
    <n v="1"/>
    <x v="2"/>
    <x v="2"/>
    <x v="1"/>
    <n v="0"/>
    <x v="1"/>
    <s v="2 Year"/>
    <x v="2"/>
    <s v="Mailed check"/>
    <n v="20.8"/>
    <n v="1521.2"/>
    <x v="5498"/>
    <n v="20.8"/>
    <n v="1"/>
    <d v="2019-08-25T00:00:00"/>
    <n v="2223"/>
    <d v="2013-07-24T00:00:00"/>
    <b v="0"/>
    <b v="0"/>
    <x v="0"/>
    <x v="1"/>
    <s v="No"/>
  </r>
  <r>
    <s v="8547-NSBBO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6.75"/>
    <n v="3403.4"/>
    <x v="5499"/>
    <n v="96.749999999999986"/>
    <n v="1"/>
    <d v="2019-08-25T00:00:00"/>
    <n v="1069"/>
    <d v="2016-09-20T00:00:00"/>
    <b v="0"/>
    <b v="0"/>
    <x v="0"/>
    <x v="0"/>
    <s v="No"/>
  </r>
  <r>
    <s v="8548-AWOFC"/>
    <s v="Male"/>
    <n v="0"/>
    <s v="Yes"/>
    <s v="No"/>
    <n v="1"/>
    <s v="Two or More Lines"/>
    <n v="2"/>
    <x v="0"/>
    <x v="0"/>
    <x v="0"/>
    <n v="0"/>
    <x v="0"/>
    <s v="Month-to-Month"/>
    <x v="1"/>
    <s v="Electronic check"/>
    <n v="63.85"/>
    <n v="4264.6000000000004"/>
    <x v="5500"/>
    <n v="63.85"/>
    <n v="1"/>
    <d v="2019-08-25T00:00:00"/>
    <n v="2030"/>
    <d v="2014-02-02T00:00:00"/>
    <b v="0"/>
    <b v="0"/>
    <x v="0"/>
    <x v="0"/>
    <s v="No"/>
  </r>
  <r>
    <s v="8550-XSXUQ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70.55"/>
    <n v="3420.5"/>
    <x v="5501"/>
    <n v="70.55"/>
    <n v="1"/>
    <d v="2019-08-25T00:00:00"/>
    <n v="1474"/>
    <d v="2015-08-12T00:00:00"/>
    <b v="0"/>
    <b v="0"/>
    <x v="0"/>
    <x v="0"/>
    <s v="No"/>
  </r>
  <r>
    <s v="8552-OBVRU"/>
    <s v="Female"/>
    <n v="1"/>
    <s v="Yes"/>
    <s v="Yes"/>
    <n v="3"/>
    <s v="One Line"/>
    <n v="1"/>
    <x v="1"/>
    <x v="1"/>
    <x v="0"/>
    <n v="0"/>
    <x v="0"/>
    <s v="Month-to-Month"/>
    <x v="1"/>
    <s v="Electronic check"/>
    <n v="104.5"/>
    <n v="5068.05"/>
    <x v="5502"/>
    <n v="104.5"/>
    <n v="1"/>
    <d v="2019-08-25T00:00:00"/>
    <n v="1474"/>
    <d v="2015-08-12T00:00:00"/>
    <b v="1"/>
    <b v="0"/>
    <x v="0"/>
    <x v="0"/>
    <s v="No"/>
  </r>
  <r>
    <s v="8559-CIZFV"/>
    <s v="Male"/>
    <n v="0"/>
    <s v="Yes"/>
    <s v="Yes"/>
    <n v="3"/>
    <s v="Two or More Lines"/>
    <n v="2"/>
    <x v="0"/>
    <x v="0"/>
    <x v="0"/>
    <n v="0"/>
    <x v="0"/>
    <s v="1 Year"/>
    <x v="0"/>
    <s v="Mailed check"/>
    <n v="77.5"/>
    <n v="1625"/>
    <x v="5503"/>
    <n v="77.5"/>
    <n v="1"/>
    <d v="2019-08-25T00:00:00"/>
    <n v="637"/>
    <d v="2017-11-26T00:00:00"/>
    <b v="0"/>
    <b v="1"/>
    <x v="0"/>
    <x v="0"/>
    <s v="Yes"/>
  </r>
  <r>
    <s v="8559-WNQZS"/>
    <s v="Male"/>
    <n v="0"/>
    <s v="No"/>
    <s v="No"/>
    <n v="0"/>
    <s v="One Line"/>
    <n v="1"/>
    <x v="2"/>
    <x v="2"/>
    <x v="1"/>
    <n v="0"/>
    <x v="1"/>
    <s v="2 Year"/>
    <x v="2"/>
    <s v="Mailed check"/>
    <n v="20.45"/>
    <n v="20.45"/>
    <x v="17"/>
    <n v="20.45"/>
    <n v="1"/>
    <d v="2019-08-25T00:00:00"/>
    <n v="30"/>
    <d v="2019-07-26T00:00:00"/>
    <b v="0"/>
    <b v="0"/>
    <x v="0"/>
    <x v="1"/>
    <s v="No"/>
  </r>
  <r>
    <s v="8561-NMTBD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12.35"/>
    <n v="7388.45"/>
    <x v="5504"/>
    <n v="112.35000000000001"/>
    <e v="#N/A"/>
    <d v="2019-08-25T00:00:00"/>
    <n v="1999"/>
    <d v="2014-03-05T00:00:00"/>
    <b v="1"/>
    <b v="0"/>
    <x v="0"/>
    <x v="0"/>
    <s v="No"/>
  </r>
  <r>
    <s v="8562-GHPPI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8"/>
    <n v="19.8"/>
    <x v="17"/>
    <n v="19.8"/>
    <n v="1"/>
    <d v="2019-08-25T00:00:00"/>
    <n v="30"/>
    <d v="2019-07-26T00:00:00"/>
    <b v="1"/>
    <b v="0"/>
    <x v="0"/>
    <x v="1"/>
    <s v="No"/>
  </r>
  <r>
    <s v="8563-IIOXK"/>
    <s v="Male"/>
    <n v="0"/>
    <s v="Yes"/>
    <s v="Yes"/>
    <n v="3"/>
    <s v="One Line"/>
    <n v="1"/>
    <x v="0"/>
    <x v="0"/>
    <x v="0"/>
    <n v="0"/>
    <x v="0"/>
    <s v="1 Year"/>
    <x v="0"/>
    <s v="Electronic check"/>
    <n v="49.75"/>
    <n v="331.3"/>
    <x v="5505"/>
    <n v="49.75"/>
    <n v="1"/>
    <d v="2019-08-25T00:00:00"/>
    <n v="202"/>
    <d v="2019-02-04T00:00:00"/>
    <b v="0"/>
    <b v="1"/>
    <x v="0"/>
    <x v="0"/>
    <s v="Yes"/>
  </r>
  <r>
    <s v="8563-OYMQY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0.95"/>
    <n v="1612.2"/>
    <x v="5506"/>
    <n v="90.95"/>
    <n v="1"/>
    <d v="2019-08-25T00:00:00"/>
    <n v="539"/>
    <d v="2018-03-04T00:00:00"/>
    <b v="0"/>
    <b v="0"/>
    <x v="0"/>
    <x v="0"/>
    <s v="No"/>
  </r>
  <r>
    <s v="8564-LDKFL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06"/>
    <n v="4178.6499999999996"/>
    <x v="5507"/>
    <n v="106"/>
    <n v="1"/>
    <d v="2019-08-25T00:00:00"/>
    <n v="1198"/>
    <d v="2016-05-14T00:00:00"/>
    <b v="0"/>
    <b v="0"/>
    <x v="0"/>
    <x v="0"/>
    <s v="No"/>
  </r>
  <r>
    <s v="8565-CLBZW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89.85"/>
    <n v="2165.0500000000002"/>
    <x v="5508"/>
    <n v="89.85"/>
    <n v="1"/>
    <d v="2019-08-25T00:00:00"/>
    <n v="733"/>
    <d v="2017-08-22T00:00:00"/>
    <b v="0"/>
    <b v="1"/>
    <x v="0"/>
    <x v="0"/>
    <s v="Yes"/>
  </r>
  <r>
    <s v="8565-HBFNN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07.2"/>
    <n v="7317.1"/>
    <x v="5509"/>
    <n v="107.19999999999999"/>
    <n v="1"/>
    <d v="2019-08-25T00:00:00"/>
    <n v="2075"/>
    <d v="2013-12-19T00:00:00"/>
    <b v="0"/>
    <b v="0"/>
    <x v="0"/>
    <x v="0"/>
    <s v="No"/>
  </r>
  <r>
    <s v="8565-WUXZU"/>
    <s v="Male"/>
    <n v="1"/>
    <s v="Yes"/>
    <s v="No"/>
    <n v="1"/>
    <s v="One Line"/>
    <n v="1"/>
    <x v="1"/>
    <x v="1"/>
    <x v="0"/>
    <n v="0"/>
    <x v="0"/>
    <s v="2 Year"/>
    <x v="2"/>
    <s v="Credit card (automatic)"/>
    <n v="84.8"/>
    <n v="6141.65"/>
    <x v="5510"/>
    <n v="84.8"/>
    <n v="1"/>
    <d v="2019-08-25T00:00:00"/>
    <n v="2202"/>
    <d v="2013-08-14T00:00:00"/>
    <b v="0"/>
    <b v="0"/>
    <x v="0"/>
    <x v="0"/>
    <s v="No"/>
  </r>
  <r>
    <s v="8566-YPRGL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19.5"/>
    <x v="17"/>
    <n v="19.5"/>
    <n v="1"/>
    <d v="2019-08-25T00:00:00"/>
    <n v="30"/>
    <d v="2019-07-26T00:00:00"/>
    <b v="1"/>
    <b v="0"/>
    <x v="0"/>
    <x v="1"/>
    <s v="No"/>
  </r>
  <r>
    <s v="8570-KLJYJ"/>
    <s v="Female"/>
    <n v="0"/>
    <s v="No"/>
    <s v="No"/>
    <n v="0"/>
    <s v="Two or More Lines"/>
    <n v="2"/>
    <x v="0"/>
    <x v="0"/>
    <x v="0"/>
    <n v="0"/>
    <x v="0"/>
    <s v="1 Year"/>
    <x v="0"/>
    <s v="Mailed check"/>
    <n v="54.45"/>
    <n v="1893.5"/>
    <x v="5511"/>
    <n v="54.45000000000001"/>
    <e v="#N/A"/>
    <d v="2019-08-25T00:00:00"/>
    <n v="1057"/>
    <d v="2016-10-02T00:00:00"/>
    <b v="1"/>
    <b v="0"/>
    <x v="0"/>
    <x v="0"/>
    <s v="No"/>
  </r>
  <r>
    <s v="8571-ZCMCX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60"/>
    <n v="2768.65"/>
    <x v="5512"/>
    <n v="60"/>
    <n v="1"/>
    <d v="2019-08-25T00:00:00"/>
    <n v="1403"/>
    <d v="2015-10-22T00:00:00"/>
    <b v="1"/>
    <b v="0"/>
    <x v="0"/>
    <x v="0"/>
    <s v="No"/>
  </r>
  <r>
    <s v="8573-CGOCC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75"/>
    <n v="294.89999999999998"/>
    <x v="5513"/>
    <n v="19.75"/>
    <n v="1"/>
    <d v="2019-08-25T00:00:00"/>
    <n v="454"/>
    <d v="2018-05-28T00:00:00"/>
    <b v="0"/>
    <b v="0"/>
    <x v="1"/>
    <x v="1"/>
    <s v="No"/>
  </r>
  <r>
    <s v="8573-JGCZW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649999999999999"/>
    <n v="351.55"/>
    <x v="5514"/>
    <n v="19.649999999999999"/>
    <n v="1"/>
    <d v="2019-08-25T00:00:00"/>
    <n v="544"/>
    <d v="2018-02-27T00:00:00"/>
    <b v="0"/>
    <b v="0"/>
    <x v="0"/>
    <x v="1"/>
    <s v="No"/>
  </r>
  <r>
    <s v="8577-QSOCG"/>
    <s v="Female"/>
    <n v="0"/>
    <s v="Yes"/>
    <s v="Yes"/>
    <n v="3"/>
    <s v="One Line"/>
    <n v="1"/>
    <x v="2"/>
    <x v="2"/>
    <x v="1"/>
    <n v="0"/>
    <x v="1"/>
    <s v="2 Year"/>
    <x v="2"/>
    <s v="Mailed check"/>
    <n v="20.2"/>
    <n v="746.05"/>
    <x v="5515"/>
    <n v="20.2"/>
    <n v="1"/>
    <d v="2019-08-25T00:00:00"/>
    <n v="1123"/>
    <d v="2016-07-28T00:00:00"/>
    <b v="1"/>
    <b v="0"/>
    <x v="0"/>
    <x v="1"/>
    <s v="No"/>
  </r>
  <r>
    <s v="8580-AECUZ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099999999999994"/>
    <n v="79.099999999999994"/>
    <x v="17"/>
    <n v="79.099999999999994"/>
    <n v="1"/>
    <d v="2019-08-25T00:00:00"/>
    <n v="30"/>
    <d v="2019-07-26T00:00:00"/>
    <b v="0"/>
    <b v="1"/>
    <x v="0"/>
    <x v="0"/>
    <s v="Yes"/>
  </r>
  <r>
    <s v="8580-QVLOC"/>
    <s v="Female"/>
    <n v="1"/>
    <s v="Yes"/>
    <s v="Yes"/>
    <n v="3"/>
    <s v="Two or More Lines"/>
    <n v="2"/>
    <x v="0"/>
    <x v="0"/>
    <x v="0"/>
    <n v="0"/>
    <x v="0"/>
    <s v="2 Year"/>
    <x v="2"/>
    <s v="Credit card (automatic)"/>
    <n v="92.45"/>
    <n v="6440.25"/>
    <x v="5516"/>
    <n v="92.450000000000017"/>
    <e v="#N/A"/>
    <d v="2019-08-25T00:00:00"/>
    <n v="2118"/>
    <d v="2013-11-06T00:00:00"/>
    <b v="1"/>
    <b v="1"/>
    <x v="0"/>
    <x v="0"/>
    <s v="Yes"/>
  </r>
  <r>
    <s v="8582-KRHPJ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5"/>
    <n v="1782.4"/>
    <x v="5517"/>
    <n v="35"/>
    <n v="1"/>
    <d v="2019-08-25T00:00:00"/>
    <n v="1548"/>
    <d v="2015-05-30T00:00:00"/>
    <b v="0"/>
    <b v="0"/>
    <x v="0"/>
    <x v="0"/>
    <s v="No"/>
  </r>
  <r>
    <s v="8584-KMVX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599999999999994"/>
    <n v="535.54999999999995"/>
    <x v="5518"/>
    <n v="75.599999999999994"/>
    <n v="1"/>
    <d v="2019-08-25T00:00:00"/>
    <n v="215"/>
    <d v="2019-01-22T00:00:00"/>
    <b v="1"/>
    <b v="0"/>
    <x v="1"/>
    <x v="0"/>
    <s v="No"/>
  </r>
  <r>
    <s v="8587-XYZSF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50.55"/>
    <n v="3260.1"/>
    <x v="5519"/>
    <n v="50.55"/>
    <n v="1"/>
    <d v="2019-08-25T00:00:00"/>
    <n v="1961"/>
    <d v="2014-04-12T00:00:00"/>
    <b v="0"/>
    <b v="0"/>
    <x v="0"/>
    <x v="0"/>
    <s v="No"/>
  </r>
  <r>
    <s v="8590-OHDIW"/>
    <s v="Female"/>
    <n v="0"/>
    <s v="Yes"/>
    <s v="Yes"/>
    <n v="3"/>
    <s v="One Line"/>
    <n v="1"/>
    <x v="2"/>
    <x v="2"/>
    <x v="1"/>
    <n v="0"/>
    <x v="1"/>
    <s v="1 Year"/>
    <x v="0"/>
    <s v="Mailed check"/>
    <n v="20.3"/>
    <n v="749.35"/>
    <x v="5520"/>
    <n v="20.3"/>
    <n v="1"/>
    <d v="2019-08-25T00:00:00"/>
    <n v="1122"/>
    <d v="2016-07-29T00:00:00"/>
    <b v="1"/>
    <b v="0"/>
    <x v="0"/>
    <x v="1"/>
    <s v="No"/>
  </r>
  <r>
    <s v="8590-YFFQO"/>
    <s v="Male"/>
    <n v="0"/>
    <s v="Yes"/>
    <s v="No"/>
    <n v="1"/>
    <s v="One Line"/>
    <n v="1"/>
    <x v="0"/>
    <x v="0"/>
    <x v="0"/>
    <n v="0"/>
    <x v="0"/>
    <s v="2 Year"/>
    <x v="2"/>
    <s v="Credit card (automatic)"/>
    <n v="64.95"/>
    <n v="4523.25"/>
    <x v="5521"/>
    <n v="64.95"/>
    <n v="1"/>
    <d v="2019-08-25T00:00:00"/>
    <n v="2117"/>
    <d v="2013-11-07T00:00:00"/>
    <b v="0"/>
    <b v="0"/>
    <x v="0"/>
    <x v="0"/>
    <s v="No"/>
  </r>
  <r>
    <s v="8591-NXRCV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74.650000000000006"/>
    <n v="3090.65"/>
    <x v="5522"/>
    <n v="74.650000000000006"/>
    <n v="1"/>
    <d v="2019-08-25T00:00:00"/>
    <n v="1259"/>
    <d v="2016-03-14T00:00:00"/>
    <b v="1"/>
    <b v="0"/>
    <x v="0"/>
    <x v="0"/>
    <s v="No"/>
  </r>
  <r>
    <s v="8591-TKMZH"/>
    <s v="Male"/>
    <n v="0"/>
    <s v="Yes"/>
    <s v="Yes"/>
    <n v="3"/>
    <s v="Two or More Lines"/>
    <n v="2"/>
    <x v="1"/>
    <x v="1"/>
    <x v="0"/>
    <n v="0"/>
    <x v="0"/>
    <s v="2 Year"/>
    <x v="2"/>
    <s v="Mailed check"/>
    <n v="111.1"/>
    <n v="6555.2"/>
    <x v="5523"/>
    <n v="111.1"/>
    <n v="1"/>
    <d v="2019-08-25T00:00:00"/>
    <n v="1794"/>
    <d v="2014-09-26T00:00:00"/>
    <b v="0"/>
    <b v="0"/>
    <x v="0"/>
    <x v="0"/>
    <s v="No"/>
  </r>
  <r>
    <s v="8592-PLTMQ"/>
    <s v="Female"/>
    <n v="0"/>
    <s v="No"/>
    <s v="No"/>
    <n v="0"/>
    <s v="Two or More Lines"/>
    <n v="2"/>
    <x v="2"/>
    <x v="2"/>
    <x v="1"/>
    <n v="0"/>
    <x v="1"/>
    <s v="1 Year"/>
    <x v="0"/>
    <s v="Mailed check"/>
    <n v="24.7"/>
    <n v="1642.75"/>
    <x v="5524"/>
    <n v="24.700000000000003"/>
    <e v="#N/A"/>
    <d v="2019-08-25T00:00:00"/>
    <n v="2022"/>
    <d v="2014-02-10T00:00:00"/>
    <b v="1"/>
    <b v="0"/>
    <x v="0"/>
    <x v="1"/>
    <s v="No"/>
  </r>
  <r>
    <s v="8593-WHYH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3"/>
    <n v="264.8"/>
    <x v="5525"/>
    <n v="85.3"/>
    <n v="1"/>
    <d v="2019-08-25T00:00:00"/>
    <n v="94"/>
    <d v="2019-05-23T00:00:00"/>
    <b v="0"/>
    <b v="1"/>
    <x v="0"/>
    <x v="0"/>
    <s v="Yes"/>
  </r>
  <r>
    <s v="8595-SIZNC"/>
    <s v="Female"/>
    <n v="1"/>
    <s v="Yes"/>
    <s v="No"/>
    <n v="1"/>
    <s v="Two or More Lines"/>
    <n v="2"/>
    <x v="2"/>
    <x v="2"/>
    <x v="1"/>
    <n v="0"/>
    <x v="1"/>
    <s v="1 Year"/>
    <x v="0"/>
    <s v="Bank transfer (automatic)"/>
    <n v="25.6"/>
    <n v="548.79999999999995"/>
    <x v="5526"/>
    <n v="25.6"/>
    <n v="1"/>
    <d v="2019-08-25T00:00:00"/>
    <n v="652"/>
    <d v="2017-11-11T00:00:00"/>
    <b v="1"/>
    <b v="0"/>
    <x v="0"/>
    <x v="1"/>
    <s v="No"/>
  </r>
  <r>
    <s v="8597-CTXVJ"/>
    <s v="Male"/>
    <n v="0"/>
    <s v="No"/>
    <s v="Yes"/>
    <n v="2"/>
    <s v="Two or More Lines"/>
    <n v="2"/>
    <x v="0"/>
    <x v="0"/>
    <x v="0"/>
    <n v="0"/>
    <x v="0"/>
    <s v="1 Year"/>
    <x v="0"/>
    <s v="Bank transfer (automatic)"/>
    <n v="64.95"/>
    <n v="4551.5"/>
    <x v="5527"/>
    <n v="64.95"/>
    <n v="1"/>
    <d v="2019-08-25T00:00:00"/>
    <n v="2130"/>
    <d v="2013-10-25T00:00:00"/>
    <b v="0"/>
    <b v="0"/>
    <x v="0"/>
    <x v="0"/>
    <s v="No"/>
  </r>
  <r>
    <s v="8597-CWYHH"/>
    <s v="Male"/>
    <n v="0"/>
    <s v="No"/>
    <s v="No"/>
    <n v="0"/>
    <s v="Two or More Lines"/>
    <n v="2"/>
    <x v="1"/>
    <x v="1"/>
    <x v="0"/>
    <n v="0"/>
    <x v="0"/>
    <s v="1 Year"/>
    <x v="0"/>
    <s v="Mailed check"/>
    <n v="94.35"/>
    <n v="3921.3"/>
    <x v="5528"/>
    <n v="94.35"/>
    <n v="1"/>
    <d v="2019-08-25T00:00:00"/>
    <n v="1263"/>
    <d v="2016-03-10T00:00:00"/>
    <b v="0"/>
    <b v="0"/>
    <x v="0"/>
    <x v="0"/>
    <s v="No"/>
  </r>
  <r>
    <s v="8601-QACRS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0.6"/>
    <n v="249.95"/>
    <x v="5529"/>
    <n v="50.6"/>
    <n v="1"/>
    <d v="2019-08-25T00:00:00"/>
    <n v="150"/>
    <d v="2019-03-28T00:00:00"/>
    <b v="1"/>
    <b v="1"/>
    <x v="0"/>
    <x v="0"/>
    <s v="Yes"/>
  </r>
  <r>
    <s v="8603-IJWD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6.6"/>
    <n v="86.6"/>
    <x v="17"/>
    <n v="86.6"/>
    <n v="1"/>
    <d v="2019-08-25T00:00:00"/>
    <n v="30"/>
    <d v="2019-07-26T00:00:00"/>
    <b v="0"/>
    <b v="1"/>
    <x v="0"/>
    <x v="0"/>
    <s v="Yes"/>
  </r>
  <r>
    <s v="8605-ITULD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1"/>
    <b v="0"/>
    <x v="0"/>
    <x v="1"/>
    <s v="No"/>
  </r>
  <r>
    <s v="8606-CIQUL"/>
    <s v="Male"/>
    <n v="1"/>
    <s v="Yes"/>
    <s v="Yes"/>
    <n v="3"/>
    <s v="Two or More Lines"/>
    <n v="2"/>
    <x v="1"/>
    <x v="1"/>
    <x v="0"/>
    <n v="0"/>
    <x v="0"/>
    <s v="2 Year"/>
    <x v="2"/>
    <s v="Credit card (automatic)"/>
    <n v="115.75"/>
    <n v="8399.15"/>
    <x v="5530"/>
    <n v="115.75"/>
    <n v="1"/>
    <d v="2019-08-25T00:00:00"/>
    <n v="2206"/>
    <d v="2013-08-10T00:00:00"/>
    <b v="0"/>
    <b v="0"/>
    <x v="0"/>
    <x v="0"/>
    <s v="No"/>
  </r>
  <r>
    <s v="8606-OEGQZ"/>
    <s v="Female"/>
    <n v="0"/>
    <s v="No"/>
    <s v="Yes"/>
    <n v="2"/>
    <s v="Two or More Lines"/>
    <n v="2"/>
    <x v="2"/>
    <x v="2"/>
    <x v="1"/>
    <n v="0"/>
    <x v="1"/>
    <s v="2 Year"/>
    <x v="2"/>
    <s v="Credit card (automatic)"/>
    <n v="25.3"/>
    <n v="454.65"/>
    <x v="5531"/>
    <n v="25.300000000000004"/>
    <e v="#N/A"/>
    <d v="2019-08-25T00:00:00"/>
    <n v="546"/>
    <d v="2018-02-25T00:00:00"/>
    <b v="1"/>
    <b v="0"/>
    <x v="0"/>
    <x v="1"/>
    <s v="No"/>
  </r>
  <r>
    <s v="8608-OZTLB"/>
    <s v="Male"/>
    <n v="0"/>
    <s v="Yes"/>
    <s v="Yes"/>
    <n v="3"/>
    <s v="One Line"/>
    <n v="1"/>
    <x v="0"/>
    <x v="0"/>
    <x v="0"/>
    <n v="0"/>
    <x v="0"/>
    <s v="1 Year"/>
    <x v="0"/>
    <s v="Electronic check"/>
    <n v="74.05"/>
    <n v="2802.3"/>
    <x v="5532"/>
    <n v="74.05"/>
    <n v="1"/>
    <d v="2019-08-25T00:00:00"/>
    <n v="1150"/>
    <d v="2016-07-01T00:00:00"/>
    <b v="0"/>
    <b v="0"/>
    <x v="0"/>
    <x v="0"/>
    <s v="No"/>
  </r>
  <r>
    <s v="8610-WFCJF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5.6"/>
    <n v="4783.5"/>
    <x v="5533"/>
    <n v="95.6"/>
    <n v="1"/>
    <d v="2019-08-25T00:00:00"/>
    <n v="1521"/>
    <d v="2015-06-26T00:00:00"/>
    <b v="1"/>
    <b v="1"/>
    <x v="0"/>
    <x v="0"/>
    <s v="Yes"/>
  </r>
  <r>
    <s v="8610-ZIKJJ"/>
    <s v="Female"/>
    <n v="0"/>
    <s v="Yes"/>
    <s v="Yes"/>
    <n v="3"/>
    <s v="One Line"/>
    <n v="1"/>
    <x v="2"/>
    <x v="2"/>
    <x v="1"/>
    <n v="0"/>
    <x v="1"/>
    <s v="1 Year"/>
    <x v="0"/>
    <s v="Mailed check"/>
    <n v="20.3"/>
    <n v="31.9"/>
    <x v="5534"/>
    <n v="20.3"/>
    <n v="1"/>
    <d v="2019-08-25T00:00:00"/>
    <n v="48"/>
    <d v="2019-07-08T00:00:00"/>
    <b v="1"/>
    <b v="0"/>
    <x v="0"/>
    <x v="1"/>
    <s v="No"/>
  </r>
  <r>
    <s v="8612-GXIDD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4"/>
    <n v="313"/>
    <x v="5535"/>
    <n v="25.4"/>
    <n v="1"/>
    <d v="2019-08-25T00:00:00"/>
    <n v="375"/>
    <d v="2018-08-15T00:00:00"/>
    <b v="0"/>
    <b v="0"/>
    <x v="0"/>
    <x v="1"/>
    <s v="No"/>
  </r>
  <r>
    <s v="8614-VGMMV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49.1"/>
    <n v="679.55"/>
    <x v="5536"/>
    <n v="49.1"/>
    <n v="1"/>
    <d v="2019-08-25T00:00:00"/>
    <n v="421"/>
    <d v="2018-06-30T00:00:00"/>
    <b v="1"/>
    <b v="1"/>
    <x v="0"/>
    <x v="0"/>
    <s v="Yes"/>
  </r>
  <r>
    <s v="8617-ENBDS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3.599999999999994"/>
    <n v="232.5"/>
    <x v="5537"/>
    <n v="73.599999999999994"/>
    <n v="1"/>
    <d v="2019-08-25T00:00:00"/>
    <n v="96"/>
    <d v="2019-05-21T00:00:00"/>
    <b v="0"/>
    <b v="0"/>
    <x v="0"/>
    <x v="0"/>
    <s v="No"/>
  </r>
  <r>
    <s v="8619-IJNDK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64.05"/>
    <n v="4492.8999999999996"/>
    <x v="5538"/>
    <n v="64.05"/>
    <n v="1"/>
    <d v="2019-08-25T00:00:00"/>
    <n v="2132"/>
    <d v="2013-10-23T00:00:00"/>
    <b v="1"/>
    <b v="0"/>
    <x v="0"/>
    <x v="0"/>
    <s v="No"/>
  </r>
  <r>
    <s v="8620-RJPZN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20.7"/>
    <n v="20.7"/>
    <x v="17"/>
    <n v="20.7"/>
    <n v="1"/>
    <d v="2019-08-25T00:00:00"/>
    <n v="30"/>
    <d v="2019-07-26T00:00:00"/>
    <b v="1"/>
    <b v="0"/>
    <x v="0"/>
    <x v="1"/>
    <s v="No"/>
  </r>
  <r>
    <s v="8621-MNIHH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4.25"/>
    <n v="3217.55"/>
    <x v="5539"/>
    <n v="94.25"/>
    <n v="1"/>
    <d v="2019-08-25T00:00:00"/>
    <n v="1038"/>
    <d v="2016-10-21T00:00:00"/>
    <b v="1"/>
    <b v="1"/>
    <x v="0"/>
    <x v="0"/>
    <s v="Yes"/>
  </r>
  <r>
    <s v="8622-ZLFKO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0.75"/>
    <n v="512.25"/>
    <x v="5540"/>
    <n v="90.75"/>
    <n v="1"/>
    <d v="2019-08-25T00:00:00"/>
    <n v="172"/>
    <d v="2019-03-06T00:00:00"/>
    <b v="1"/>
    <b v="0"/>
    <x v="0"/>
    <x v="0"/>
    <s v="No"/>
  </r>
  <r>
    <s v="8623-TMRBY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84.2"/>
    <n v="4146.05"/>
    <x v="5541"/>
    <n v="84.2"/>
    <n v="1"/>
    <d v="2019-08-25T00:00:00"/>
    <n v="1497"/>
    <d v="2015-07-20T00:00:00"/>
    <b v="0"/>
    <b v="1"/>
    <x v="0"/>
    <x v="0"/>
    <s v="Yes"/>
  </r>
  <r>
    <s v="8623-ULFNQ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66.05"/>
    <n v="1652.4"/>
    <x v="5542"/>
    <n v="66.05"/>
    <n v="1"/>
    <d v="2019-08-25T00:00:00"/>
    <n v="761"/>
    <d v="2017-07-25T00:00:00"/>
    <b v="1"/>
    <b v="0"/>
    <x v="0"/>
    <x v="0"/>
    <s v="No"/>
  </r>
  <r>
    <s v="8624-GIOUT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9.75"/>
    <n v="2934.3"/>
    <x v="5543"/>
    <n v="59.75"/>
    <n v="1"/>
    <d v="2019-08-25T00:00:00"/>
    <n v="1493"/>
    <d v="2015-07-24T00:00:00"/>
    <b v="1"/>
    <b v="1"/>
    <x v="0"/>
    <x v="0"/>
    <s v="Yes"/>
  </r>
  <r>
    <s v="8625-AZYZY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4.65"/>
    <n v="2542.4499999999998"/>
    <x v="5544"/>
    <n v="104.65"/>
    <n v="1"/>
    <d v="2019-08-25T00:00:00"/>
    <n v="739"/>
    <d v="2017-08-16T00:00:00"/>
    <b v="0"/>
    <b v="1"/>
    <x v="0"/>
    <x v="0"/>
    <s v="Yes"/>
  </r>
  <r>
    <s v="8626-PTQGE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60.05"/>
    <n v="4176.7"/>
    <x v="5545"/>
    <n v="60.04999999999999"/>
    <n v="1"/>
    <d v="2019-08-25T00:00:00"/>
    <n v="2114"/>
    <d v="2013-11-10T00:00:00"/>
    <b v="0"/>
    <b v="0"/>
    <x v="0"/>
    <x v="0"/>
    <s v="No"/>
  </r>
  <r>
    <s v="8626-XHBIE"/>
    <s v="Male"/>
    <n v="0"/>
    <s v="No"/>
    <s v="Yes"/>
    <n v="2"/>
    <s v="Two or More Lines"/>
    <n v="2"/>
    <x v="2"/>
    <x v="2"/>
    <x v="1"/>
    <n v="0"/>
    <x v="1"/>
    <s v="2 Year"/>
    <x v="2"/>
    <s v="Mailed check"/>
    <n v="24.8"/>
    <n v="1424.2"/>
    <x v="5546"/>
    <n v="24.8"/>
    <n v="1"/>
    <d v="2019-08-25T00:00:00"/>
    <n v="1746"/>
    <d v="2014-11-13T00:00:00"/>
    <b v="0"/>
    <b v="0"/>
    <x v="1"/>
    <x v="1"/>
    <s v="No"/>
  </r>
  <r>
    <s v="8627-EHGIP"/>
    <s v="Male"/>
    <n v="0"/>
    <s v="No"/>
    <s v="No"/>
    <n v="0"/>
    <s v="No Phone Service"/>
    <n v="0"/>
    <x v="0"/>
    <x v="0"/>
    <x v="1"/>
    <n v="1"/>
    <x v="0"/>
    <s v="1 Year"/>
    <x v="0"/>
    <s v="Mailed check"/>
    <n v="53.95"/>
    <n v="2375.4"/>
    <x v="5547"/>
    <n v="53.95"/>
    <n v="1"/>
    <d v="2019-08-25T00:00:00"/>
    <n v="1339"/>
    <d v="2015-12-25T00:00:00"/>
    <b v="0"/>
    <b v="1"/>
    <x v="0"/>
    <x v="0"/>
    <s v="Yes"/>
  </r>
  <r>
    <s v="8627-ZYGSZ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78.900000000000006"/>
    <n v="3650.35"/>
    <x v="5548"/>
    <n v="78.900000000000006"/>
    <n v="1"/>
    <d v="2019-08-25T00:00:00"/>
    <n v="1406"/>
    <d v="2015-10-19T00:00:00"/>
    <b v="0"/>
    <b v="0"/>
    <x v="1"/>
    <x v="0"/>
    <s v="No"/>
  </r>
  <r>
    <s v="8628-MFKAX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116.75"/>
    <n v="8277.0499999999993"/>
    <x v="5549"/>
    <n v="116.75"/>
    <n v="1"/>
    <d v="2019-08-25T00:00:00"/>
    <n v="2155"/>
    <d v="2013-09-30T00:00:00"/>
    <b v="1"/>
    <b v="0"/>
    <x v="0"/>
    <x v="0"/>
    <s v="No"/>
  </r>
  <r>
    <s v="8630-FJLI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8"/>
    <n v="1221.6500000000001"/>
    <x v="5550"/>
    <n v="69.8"/>
    <n v="1"/>
    <d v="2019-08-25T00:00:00"/>
    <n v="532"/>
    <d v="2018-03-11T00:00:00"/>
    <b v="1"/>
    <b v="0"/>
    <x v="0"/>
    <x v="0"/>
    <s v="No"/>
  </r>
  <r>
    <s v="8630-QSGXK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75.2"/>
    <n v="3901.25"/>
    <x v="5551"/>
    <n v="75.2"/>
    <n v="1"/>
    <d v="2019-08-25T00:00:00"/>
    <n v="1577"/>
    <d v="2015-05-01T00:00:00"/>
    <b v="0"/>
    <b v="0"/>
    <x v="0"/>
    <x v="0"/>
    <s v="No"/>
  </r>
  <r>
    <s v="8631-NBHFZ"/>
    <s v="Male"/>
    <n v="1"/>
    <s v="Yes"/>
    <s v="Yes"/>
    <n v="3"/>
    <s v="Two or More Lines"/>
    <n v="2"/>
    <x v="0"/>
    <x v="0"/>
    <x v="0"/>
    <n v="0"/>
    <x v="0"/>
    <s v="2 Year"/>
    <x v="2"/>
    <s v="Credit card (automatic)"/>
    <n v="79.400000000000006"/>
    <n v="5154.6000000000004"/>
    <x v="5552"/>
    <n v="79.400000000000006"/>
    <n v="1"/>
    <d v="2019-08-25T00:00:00"/>
    <n v="1974"/>
    <d v="2014-03-30T00:00:00"/>
    <b v="0"/>
    <b v="1"/>
    <x v="0"/>
    <x v="0"/>
    <s v="Yes"/>
  </r>
  <r>
    <s v="8631-WUXGY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99.8"/>
    <n v="4391.25"/>
    <x v="5553"/>
    <n v="99.8"/>
    <n v="1"/>
    <d v="2019-08-25T00:00:00"/>
    <n v="1338"/>
    <d v="2015-12-26T00:00:00"/>
    <b v="1"/>
    <b v="0"/>
    <x v="0"/>
    <x v="0"/>
    <s v="No"/>
  </r>
  <r>
    <s v="8631-XVRZL"/>
    <s v="Male"/>
    <n v="0"/>
    <s v="No"/>
    <s v="No"/>
    <n v="0"/>
    <s v="One Line"/>
    <n v="1"/>
    <x v="2"/>
    <x v="2"/>
    <x v="1"/>
    <n v="0"/>
    <x v="1"/>
    <s v="1 Year"/>
    <x v="0"/>
    <s v="Mailed check"/>
    <n v="20.149999999999999"/>
    <n v="163.69999999999999"/>
    <x v="5554"/>
    <n v="20.149999999999999"/>
    <n v="1"/>
    <d v="2019-08-25T00:00:00"/>
    <n v="247"/>
    <d v="2018-12-21T00:00:00"/>
    <b v="0"/>
    <b v="0"/>
    <x v="0"/>
    <x v="1"/>
    <s v="No"/>
  </r>
  <r>
    <s v="8634-CILSZ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4.7"/>
    <n v="7220.35"/>
    <x v="5555"/>
    <n v="104.7"/>
    <n v="1"/>
    <d v="2019-08-25T00:00:00"/>
    <n v="2096"/>
    <d v="2013-11-28T00:00:00"/>
    <b v="0"/>
    <b v="1"/>
    <x v="0"/>
    <x v="0"/>
    <s v="Yes"/>
  </r>
  <r>
    <s v="8634-MPHTR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0.05"/>
    <n v="4871.05"/>
    <x v="5556"/>
    <n v="100.05"/>
    <n v="1"/>
    <d v="2019-08-25T00:00:00"/>
    <n v="1480"/>
    <d v="2015-08-06T00:00:00"/>
    <b v="0"/>
    <b v="1"/>
    <x v="0"/>
    <x v="0"/>
    <s v="Yes"/>
  </r>
  <r>
    <s v="8637-XJIVR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8.95"/>
    <n v="927.35"/>
    <x v="5557"/>
    <n v="78.95"/>
    <n v="1"/>
    <d v="2019-08-25T00:00:00"/>
    <n v="357"/>
    <d v="2018-09-02T00:00:00"/>
    <b v="1"/>
    <b v="1"/>
    <x v="0"/>
    <x v="0"/>
    <s v="Yes"/>
  </r>
  <r>
    <s v="8639-NHQEI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5.9"/>
    <n v="6954.15"/>
    <x v="5558"/>
    <n v="95.9"/>
    <n v="1"/>
    <d v="2019-08-25T00:00:00"/>
    <n v="2204"/>
    <d v="2013-08-12T00:00:00"/>
    <b v="1"/>
    <b v="0"/>
    <x v="0"/>
    <x v="0"/>
    <s v="No"/>
  </r>
  <r>
    <s v="8640-SDGKB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4.400000000000006"/>
    <n v="299.7"/>
    <x v="5559"/>
    <n v="74.400000000000006"/>
    <n v="1"/>
    <d v="2019-08-25T00:00:00"/>
    <n v="122"/>
    <d v="2019-04-25T00:00:00"/>
    <b v="0"/>
    <b v="1"/>
    <x v="0"/>
    <x v="0"/>
    <s v="Yes"/>
  </r>
  <r>
    <s v="8642-GVWRF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9.7"/>
    <n v="165"/>
    <x v="5560"/>
    <n v="79.699999999999989"/>
    <n v="1"/>
    <d v="2019-08-25T00:00:00"/>
    <n v="63"/>
    <d v="2019-06-23T00:00:00"/>
    <b v="1"/>
    <b v="1"/>
    <x v="0"/>
    <x v="0"/>
    <s v="Yes"/>
  </r>
  <r>
    <s v="8644-XLFBW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1.650000000000006"/>
    <n v="71.650000000000006"/>
    <x v="17"/>
    <n v="71.650000000000006"/>
    <n v="1"/>
    <d v="2019-08-25T00:00:00"/>
    <n v="30"/>
    <d v="2019-07-26T00:00:00"/>
    <b v="0"/>
    <b v="1"/>
    <x v="0"/>
    <x v="0"/>
    <s v="Yes"/>
  </r>
  <r>
    <s v="8644-XYTSV"/>
    <s v="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0.15"/>
    <n v="1626.05"/>
    <x v="5561"/>
    <n v="40.15"/>
    <n v="1"/>
    <d v="2019-08-25T00:00:00"/>
    <n v="1231"/>
    <d v="2016-04-11T00:00:00"/>
    <b v="0"/>
    <b v="0"/>
    <x v="0"/>
    <x v="0"/>
    <s v="No"/>
  </r>
  <r>
    <s v="8645-KOMJQ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1.95"/>
    <n v="5601.4"/>
    <x v="5562"/>
    <n v="81.95"/>
    <n v="1"/>
    <d v="2019-08-25T00:00:00"/>
    <n v="2078"/>
    <d v="2013-12-16T00:00:00"/>
    <b v="0"/>
    <b v="0"/>
    <x v="1"/>
    <x v="0"/>
    <s v="No"/>
  </r>
  <r>
    <s v="8645-KWHJO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55"/>
    <n v="771.95"/>
    <x v="5563"/>
    <n v="55"/>
    <n v="1"/>
    <d v="2019-08-25T00:00:00"/>
    <n v="427"/>
    <d v="2018-06-24T00:00:00"/>
    <b v="0"/>
    <b v="0"/>
    <x v="0"/>
    <x v="0"/>
    <s v="No"/>
  </r>
  <r>
    <s v="8646-JCOMS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90.55"/>
    <n v="6130.95"/>
    <x v="5564"/>
    <n v="90.55"/>
    <n v="1"/>
    <d v="2019-08-25T00:00:00"/>
    <n v="2058"/>
    <d v="2014-01-05T00:00:00"/>
    <b v="1"/>
    <b v="0"/>
    <x v="1"/>
    <x v="0"/>
    <s v="No"/>
  </r>
  <r>
    <s v="8647-SDTWQ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74.3"/>
    <n v="4018.35"/>
    <x v="5565"/>
    <n v="74.3"/>
    <n v="1"/>
    <d v="2019-08-25T00:00:00"/>
    <n v="1644"/>
    <d v="2015-02-23T00:00:00"/>
    <b v="0"/>
    <b v="0"/>
    <x v="0"/>
    <x v="0"/>
    <s v="No"/>
  </r>
  <r>
    <s v="8648-PFRMP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6.35"/>
    <n v="672.7"/>
    <x v="5566"/>
    <n v="46.35"/>
    <n v="1"/>
    <d v="2019-08-25T00:00:00"/>
    <n v="441"/>
    <d v="2018-06-10T00:00:00"/>
    <b v="1"/>
    <b v="0"/>
    <x v="0"/>
    <x v="0"/>
    <s v="No"/>
  </r>
  <r>
    <s v="8650-RHRKE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9.65"/>
    <n v="118.5"/>
    <x v="5567"/>
    <n v="29.65"/>
    <n v="1"/>
    <d v="2019-08-25T00:00:00"/>
    <n v="121"/>
    <d v="2019-04-26T00:00:00"/>
    <b v="0"/>
    <b v="1"/>
    <x v="1"/>
    <x v="0"/>
    <s v="Yes"/>
  </r>
  <r>
    <s v="8651-ENBZX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6"/>
    <n v="6441.4"/>
    <x v="5568"/>
    <n v="106"/>
    <n v="1"/>
    <d v="2019-08-25T00:00:00"/>
    <n v="1847"/>
    <d v="2014-08-04T00:00:00"/>
    <b v="1"/>
    <b v="1"/>
    <x v="1"/>
    <x v="0"/>
    <s v="Yes"/>
  </r>
  <r>
    <s v="8652-YHIYU"/>
    <s v="Female"/>
    <n v="0"/>
    <s v="No"/>
    <s v="Yes"/>
    <n v="2"/>
    <s v="Two or More Lines"/>
    <n v="2"/>
    <x v="1"/>
    <x v="1"/>
    <x v="0"/>
    <n v="0"/>
    <x v="0"/>
    <s v="1 Year"/>
    <x v="0"/>
    <s v="Credit card (automatic)"/>
    <n v="79.5"/>
    <n v="1264.2"/>
    <x v="5569"/>
    <n v="79.5"/>
    <n v="1"/>
    <d v="2019-08-25T00:00:00"/>
    <n v="483"/>
    <d v="2018-04-29T00:00:00"/>
    <b v="1"/>
    <b v="0"/>
    <x v="0"/>
    <x v="0"/>
    <s v="No"/>
  </r>
  <r>
    <s v="8654-DHAOW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4.15"/>
    <n v="101.65"/>
    <x v="5570"/>
    <n v="54.15"/>
    <n v="1"/>
    <d v="2019-08-25T00:00:00"/>
    <n v="57"/>
    <d v="2019-06-29T00:00:00"/>
    <b v="1"/>
    <b v="0"/>
    <x v="0"/>
    <x v="0"/>
    <s v="No"/>
  </r>
  <r>
    <s v="8659-HDIYE"/>
    <s v="Female"/>
    <n v="1"/>
    <s v="No"/>
    <s v="No"/>
    <n v="0"/>
    <s v="Two or More Lines"/>
    <n v="2"/>
    <x v="0"/>
    <x v="0"/>
    <x v="0"/>
    <n v="0"/>
    <x v="0"/>
    <s v="Month-to-Month"/>
    <x v="1"/>
    <s v="Credit card (automatic)"/>
    <n v="74.650000000000006"/>
    <n v="4869.3500000000004"/>
    <x v="5571"/>
    <n v="74.650000000000006"/>
    <n v="1"/>
    <d v="2019-08-25T00:00:00"/>
    <n v="1983"/>
    <d v="2014-03-21T00:00:00"/>
    <b v="1"/>
    <b v="0"/>
    <x v="0"/>
    <x v="0"/>
    <s v="No"/>
  </r>
  <r>
    <s v="8659-IOOPU"/>
    <s v="Female"/>
    <n v="0"/>
    <s v="Yes"/>
    <s v="Yes"/>
    <n v="3"/>
    <s v="Two or More Lines"/>
    <n v="2"/>
    <x v="1"/>
    <x v="1"/>
    <x v="0"/>
    <n v="0"/>
    <x v="0"/>
    <s v="2 Year"/>
    <x v="2"/>
    <s v="Electronic check"/>
    <n v="100.45"/>
    <n v="7159.7"/>
    <x v="5572"/>
    <n v="100.45000000000002"/>
    <e v="#N/A"/>
    <d v="2019-08-25T00:00:00"/>
    <n v="2167"/>
    <d v="2013-09-18T00:00:00"/>
    <b v="1"/>
    <b v="0"/>
    <x v="0"/>
    <x v="0"/>
    <s v="No"/>
  </r>
  <r>
    <s v="8660-BUETV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75"/>
    <n v="148.05000000000001"/>
    <x v="5573"/>
    <n v="44.75"/>
    <n v="1"/>
    <d v="2019-08-25T00:00:00"/>
    <n v="101"/>
    <d v="2019-05-16T00:00:00"/>
    <b v="1"/>
    <b v="0"/>
    <x v="0"/>
    <x v="0"/>
    <s v="No"/>
  </r>
  <r>
    <s v="8661-BOYNW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4.4"/>
    <n v="6096.45"/>
    <x v="5574"/>
    <n v="84.4"/>
    <n v="1"/>
    <d v="2019-08-25T00:00:00"/>
    <n v="2196"/>
    <d v="2013-08-20T00:00:00"/>
    <b v="1"/>
    <b v="0"/>
    <x v="0"/>
    <x v="0"/>
    <s v="No"/>
  </r>
  <r>
    <s v="8663-UPDGF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9.5"/>
    <n v="1800.05"/>
    <x v="5575"/>
    <n v="69.5"/>
    <n v="1"/>
    <d v="2019-08-25T00:00:00"/>
    <n v="787"/>
    <d v="2017-06-29T00:00:00"/>
    <b v="1"/>
    <b v="0"/>
    <x v="0"/>
    <x v="0"/>
    <s v="No"/>
  </r>
  <r>
    <s v="8665-UTDHZ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30.2"/>
    <n v="30.2"/>
    <x v="17"/>
    <n v="30.2"/>
    <n v="1"/>
    <d v="2019-08-25T00:00:00"/>
    <n v="30"/>
    <d v="2019-07-26T00:00:00"/>
    <b v="0"/>
    <b v="1"/>
    <x v="0"/>
    <x v="0"/>
    <s v="Yes"/>
  </r>
  <r>
    <s v="8668-KNZTI"/>
    <s v="Male"/>
    <n v="0"/>
    <s v="No"/>
    <s v="No"/>
    <n v="0"/>
    <s v="One Line"/>
    <n v="1"/>
    <x v="0"/>
    <x v="0"/>
    <x v="0"/>
    <n v="0"/>
    <x v="0"/>
    <s v="1 Year"/>
    <x v="0"/>
    <s v="Electronic check"/>
    <n v="53.75"/>
    <n v="2790.65"/>
    <x v="5576"/>
    <n v="53.75"/>
    <n v="1"/>
    <d v="2019-08-25T00:00:00"/>
    <n v="1578"/>
    <d v="2015-04-30T00:00:00"/>
    <b v="0"/>
    <b v="0"/>
    <x v="1"/>
    <x v="0"/>
    <s v="No"/>
  </r>
  <r>
    <s v="8670-ERCJH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13.4"/>
    <n v="8164.1"/>
    <x v="5577"/>
    <n v="113.4"/>
    <n v="1"/>
    <d v="2019-08-25T00:00:00"/>
    <n v="2189"/>
    <d v="2013-08-27T00:00:00"/>
    <b v="0"/>
    <b v="0"/>
    <x v="0"/>
    <x v="0"/>
    <s v="No"/>
  </r>
  <r>
    <s v="8670-MEFCP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2.9"/>
    <n v="3379.25"/>
    <x v="5578"/>
    <n v="92.9"/>
    <n v="1"/>
    <d v="2019-08-25T00:00:00"/>
    <n v="1106"/>
    <d v="2016-08-14T00:00:00"/>
    <b v="1"/>
    <b v="0"/>
    <x v="0"/>
    <x v="0"/>
    <s v="No"/>
  </r>
  <r>
    <s v="8671-KKKOS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5.55"/>
    <n v="2062.15"/>
    <x v="5579"/>
    <n v="45.55"/>
    <n v="1"/>
    <d v="2019-08-25T00:00:00"/>
    <n v="1376"/>
    <d v="2015-11-18T00:00:00"/>
    <b v="1"/>
    <b v="0"/>
    <x v="0"/>
    <x v="0"/>
    <s v="No"/>
  </r>
  <r>
    <s v="8672-OAUPW"/>
    <s v="Male"/>
    <n v="0"/>
    <s v="No"/>
    <s v="Yes"/>
    <n v="2"/>
    <s v="One Line"/>
    <n v="1"/>
    <x v="0"/>
    <x v="0"/>
    <x v="0"/>
    <n v="0"/>
    <x v="0"/>
    <s v="1 Year"/>
    <x v="0"/>
    <s v="Credit card (automatic)"/>
    <n v="47.85"/>
    <n v="2356.75"/>
    <x v="5580"/>
    <n v="47.85"/>
    <n v="1"/>
    <d v="2019-08-25T00:00:00"/>
    <n v="1497"/>
    <d v="2015-07-20T00:00:00"/>
    <b v="0"/>
    <b v="0"/>
    <x v="1"/>
    <x v="0"/>
    <s v="No"/>
  </r>
  <r>
    <s v="8676-OOQEJ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0.5"/>
    <n v="118.4"/>
    <x v="5581"/>
    <n v="30.5"/>
    <n v="1"/>
    <d v="2019-08-25T00:00:00"/>
    <n v="118"/>
    <d v="2019-04-29T00:00:00"/>
    <b v="0"/>
    <b v="0"/>
    <x v="0"/>
    <x v="0"/>
    <s v="No"/>
  </r>
  <r>
    <s v="8676-TRMJS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5"/>
    <n v="209.1"/>
    <x v="5582"/>
    <n v="75"/>
    <n v="1"/>
    <d v="2019-08-25T00:00:00"/>
    <n v="85"/>
    <d v="2019-06-01T00:00:00"/>
    <b v="0"/>
    <b v="1"/>
    <x v="1"/>
    <x v="0"/>
    <s v="Yes"/>
  </r>
  <r>
    <s v="8677-HDZEE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5.45"/>
    <n v="5916.95"/>
    <x v="5583"/>
    <n v="105.45"/>
    <n v="1"/>
    <d v="2019-08-25T00:00:00"/>
    <n v="1706"/>
    <d v="2014-12-23T00:00:00"/>
    <b v="1"/>
    <b v="0"/>
    <x v="0"/>
    <x v="0"/>
    <s v="No"/>
  </r>
  <r>
    <s v="8679-JOEVF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59.4"/>
    <n v="1023.9"/>
    <x v="5584"/>
    <n v="59.4"/>
    <n v="1"/>
    <d v="2019-08-25T00:00:00"/>
    <n v="524"/>
    <d v="2018-03-19T00:00:00"/>
    <b v="1"/>
    <b v="1"/>
    <x v="0"/>
    <x v="0"/>
    <s v="Yes"/>
  </r>
  <r>
    <s v="8679-LZBMD"/>
    <s v="Male"/>
    <n v="0"/>
    <s v="Yes"/>
    <s v="No"/>
    <n v="1"/>
    <s v="One Line"/>
    <n v="1"/>
    <x v="1"/>
    <x v="1"/>
    <x v="0"/>
    <n v="0"/>
    <x v="0"/>
    <s v="1 Year"/>
    <x v="0"/>
    <s v="Bank transfer (automatic)"/>
    <n v="90.65"/>
    <n v="3974.15"/>
    <x v="5585"/>
    <n v="90.65"/>
    <n v="1"/>
    <d v="2019-08-25T00:00:00"/>
    <n v="1333"/>
    <d v="2015-12-31T00:00:00"/>
    <b v="0"/>
    <b v="0"/>
    <x v="0"/>
    <x v="0"/>
    <s v="No"/>
  </r>
  <r>
    <s v="8680-CGLTP"/>
    <s v="Male"/>
    <n v="0"/>
    <s v="No"/>
    <s v="No"/>
    <n v="0"/>
    <s v="One Line"/>
    <n v="1"/>
    <x v="0"/>
    <x v="0"/>
    <x v="0"/>
    <n v="0"/>
    <x v="0"/>
    <s v="1 Year"/>
    <x v="0"/>
    <s v="Electronic check"/>
    <n v="58.75"/>
    <n v="1696.2"/>
    <x v="5586"/>
    <n v="58.75"/>
    <n v="1"/>
    <d v="2019-08-25T00:00:00"/>
    <n v="878"/>
    <d v="2017-03-30T00:00:00"/>
    <b v="0"/>
    <b v="0"/>
    <x v="0"/>
    <x v="0"/>
    <s v="No"/>
  </r>
  <r>
    <s v="8681-ICONS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65"/>
    <n v="654.85"/>
    <x v="5587"/>
    <n v="20.65"/>
    <n v="1"/>
    <d v="2019-08-25T00:00:00"/>
    <n v="964"/>
    <d v="2017-01-03T00:00:00"/>
    <b v="0"/>
    <b v="0"/>
    <x v="0"/>
    <x v="1"/>
    <s v="No"/>
  </r>
  <r>
    <s v="8685-WHQPW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74.400000000000006"/>
    <n v="1692.6"/>
    <x v="5588"/>
    <n v="74.400000000000006"/>
    <n v="1"/>
    <d v="2019-08-25T00:00:00"/>
    <n v="692"/>
    <d v="2017-10-02T00:00:00"/>
    <b v="1"/>
    <b v="1"/>
    <x v="0"/>
    <x v="0"/>
    <s v="Yes"/>
  </r>
  <r>
    <s v="8687-BAFG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"/>
    <n v="74"/>
    <x v="17"/>
    <n v="74"/>
    <n v="1"/>
    <d v="2019-08-25T00:00:00"/>
    <n v="30"/>
    <d v="2019-07-26T00:00:00"/>
    <b v="0"/>
    <b v="0"/>
    <x v="0"/>
    <x v="0"/>
    <s v="No"/>
  </r>
  <r>
    <s v="8690-UPCZI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69.05"/>
    <n v="1958.45"/>
    <x v="5589"/>
    <n v="69.05"/>
    <n v="1"/>
    <d v="2019-08-25T00:00:00"/>
    <n v="862"/>
    <d v="2017-04-15T00:00:00"/>
    <b v="0"/>
    <b v="0"/>
    <x v="0"/>
    <x v="0"/>
    <s v="No"/>
  </r>
  <r>
    <s v="8690-ZVLCL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8"/>
    <n v="6161.9"/>
    <x v="5590"/>
    <n v="88"/>
    <n v="1"/>
    <d v="2019-08-25T00:00:00"/>
    <n v="2129"/>
    <d v="2013-10-26T00:00:00"/>
    <b v="1"/>
    <b v="0"/>
    <x v="0"/>
    <x v="0"/>
    <s v="No"/>
  </r>
  <r>
    <s v="8695-ARGXZ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5.55"/>
    <n v="2425.4"/>
    <x v="5591"/>
    <n v="75.55"/>
    <n v="1"/>
    <d v="2019-08-25T00:00:00"/>
    <n v="976"/>
    <d v="2016-12-22T00:00:00"/>
    <b v="0"/>
    <b v="0"/>
    <x v="0"/>
    <x v="0"/>
    <s v="No"/>
  </r>
  <r>
    <s v="8695-WDYEA"/>
    <s v="Male"/>
    <n v="0"/>
    <s v="No"/>
    <s v="No"/>
    <n v="0"/>
    <s v="One Line"/>
    <n v="1"/>
    <x v="0"/>
    <x v="0"/>
    <x v="0"/>
    <n v="0"/>
    <x v="0"/>
    <s v="Month-to-Month"/>
    <x v="1"/>
    <s v="Mailed check"/>
    <n v="51.25"/>
    <n v="51.25"/>
    <x v="17"/>
    <n v="51.25"/>
    <n v="1"/>
    <d v="2019-08-25T00:00:00"/>
    <n v="30"/>
    <d v="2019-07-26T00:00:00"/>
    <b v="0"/>
    <b v="0"/>
    <x v="0"/>
    <x v="0"/>
    <s v="No"/>
  </r>
  <r>
    <s v="8696-JKZNU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6.25"/>
    <n v="2841.55"/>
    <x v="5592"/>
    <n v="76.25"/>
    <n v="1"/>
    <d v="2019-08-25T00:00:00"/>
    <n v="1133"/>
    <d v="2016-07-18T00:00:00"/>
    <b v="1"/>
    <b v="1"/>
    <x v="0"/>
    <x v="0"/>
    <s v="Yes"/>
  </r>
  <r>
    <s v="8699-ASUFO"/>
    <s v="Male"/>
    <n v="1"/>
    <s v="Yes"/>
    <s v="No"/>
    <n v="1"/>
    <s v="Two or More Lines"/>
    <n v="2"/>
    <x v="1"/>
    <x v="1"/>
    <x v="0"/>
    <n v="0"/>
    <x v="0"/>
    <s v="Month-to-Month"/>
    <x v="1"/>
    <s v="Mailed check"/>
    <n v="74.400000000000006"/>
    <n v="527.9"/>
    <x v="5593"/>
    <n v="74.400000000000006"/>
    <n v="1"/>
    <d v="2019-08-25T00:00:00"/>
    <n v="216"/>
    <d v="2019-01-21T00:00:00"/>
    <b v="0"/>
    <b v="1"/>
    <x v="0"/>
    <x v="0"/>
    <s v="Yes"/>
  </r>
  <r>
    <s v="8701-DGLVH"/>
    <s v="Male"/>
    <n v="0"/>
    <s v="No"/>
    <s v="No"/>
    <n v="0"/>
    <s v="One Line"/>
    <n v="1"/>
    <x v="2"/>
    <x v="2"/>
    <x v="1"/>
    <n v="0"/>
    <x v="1"/>
    <s v="2 Year"/>
    <x v="2"/>
    <s v="Mailed check"/>
    <n v="20.45"/>
    <n v="1042.6500000000001"/>
    <x v="5594"/>
    <n v="20.45"/>
    <n v="1"/>
    <d v="2019-08-25T00:00:00"/>
    <n v="1550"/>
    <d v="2015-05-28T00:00:00"/>
    <b v="0"/>
    <b v="0"/>
    <x v="0"/>
    <x v="1"/>
    <s v="No"/>
  </r>
  <r>
    <s v="8705-DWKTI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83.8"/>
    <n v="4331.3999999999996"/>
    <x v="5595"/>
    <n v="83.8"/>
    <n v="1"/>
    <d v="2019-08-25T00:00:00"/>
    <n v="1571"/>
    <d v="2015-05-07T00:00:00"/>
    <b v="0"/>
    <b v="0"/>
    <x v="0"/>
    <x v="0"/>
    <s v="No"/>
  </r>
  <r>
    <s v="8705-WZCYL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4.8"/>
    <n v="44.8"/>
    <x v="17"/>
    <n v="44.8"/>
    <n v="1"/>
    <d v="2019-08-25T00:00:00"/>
    <n v="30"/>
    <d v="2019-07-26T00:00:00"/>
    <b v="0"/>
    <b v="0"/>
    <x v="0"/>
    <x v="0"/>
    <s v="No"/>
  </r>
  <r>
    <s v="8706-HRADD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3.55"/>
    <n v="1011.5"/>
    <x v="5596"/>
    <n v="43.55"/>
    <n v="1"/>
    <d v="2019-08-25T00:00:00"/>
    <n v="706"/>
    <d v="2017-09-18T00:00:00"/>
    <b v="0"/>
    <b v="0"/>
    <x v="0"/>
    <x v="0"/>
    <s v="No"/>
  </r>
  <r>
    <s v="8707-HOEDG"/>
    <s v="Female"/>
    <n v="0"/>
    <s v="Yes"/>
    <s v="Yes"/>
    <n v="3"/>
    <s v="Two or More Lines"/>
    <n v="2"/>
    <x v="1"/>
    <x v="1"/>
    <x v="0"/>
    <n v="0"/>
    <x v="0"/>
    <s v="2 Year"/>
    <x v="2"/>
    <s v="Electronic check"/>
    <n v="110.2"/>
    <n v="7689.8"/>
    <x v="5597"/>
    <n v="110.2"/>
    <n v="1"/>
    <d v="2019-08-25T00:00:00"/>
    <n v="2121"/>
    <d v="2013-11-03T00:00:00"/>
    <b v="1"/>
    <b v="0"/>
    <x v="1"/>
    <x v="0"/>
    <s v="No"/>
  </r>
  <r>
    <s v="8707-RMEZH"/>
    <s v="Female"/>
    <n v="1"/>
    <s v="Yes"/>
    <s v="No"/>
    <n v="1"/>
    <s v="One Line"/>
    <n v="1"/>
    <x v="1"/>
    <x v="1"/>
    <x v="0"/>
    <n v="0"/>
    <x v="0"/>
    <s v="1 Year"/>
    <x v="0"/>
    <s v="Credit card (automatic)"/>
    <n v="87.3"/>
    <n v="6055.55"/>
    <x v="5598"/>
    <n v="87.3"/>
    <n v="1"/>
    <d v="2019-08-25T00:00:00"/>
    <n v="2109"/>
    <d v="2013-11-15T00:00:00"/>
    <b v="1"/>
    <b v="0"/>
    <x v="0"/>
    <x v="0"/>
    <s v="No"/>
  </r>
  <r>
    <s v="8708-XPXHZ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4.2"/>
    <n v="4186.3"/>
    <x v="5599"/>
    <n v="94.2"/>
    <n v="1"/>
    <d v="2019-08-25T00:00:00"/>
    <n v="1351"/>
    <d v="2015-12-13T00:00:00"/>
    <b v="1"/>
    <b v="1"/>
    <x v="0"/>
    <x v="0"/>
    <s v="Yes"/>
  </r>
  <r>
    <s v="8709-KRDVL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"/>
    <n v="3320.6"/>
    <x v="5600"/>
    <n v="100.00000000000001"/>
    <e v="#N/A"/>
    <d v="2019-08-25T00:00:00"/>
    <n v="1009"/>
    <d v="2016-11-19T00:00:00"/>
    <b v="1"/>
    <b v="0"/>
    <x v="0"/>
    <x v="0"/>
    <s v="No"/>
  </r>
  <r>
    <s v="8710-YGLWG"/>
    <s v="Male"/>
    <n v="0"/>
    <s v="No"/>
    <s v="No"/>
    <n v="0"/>
    <s v="One Line"/>
    <n v="1"/>
    <x v="0"/>
    <x v="0"/>
    <x v="0"/>
    <n v="0"/>
    <x v="0"/>
    <s v="Month-to-Month"/>
    <x v="1"/>
    <s v="Mailed check"/>
    <n v="44.9"/>
    <n v="44.9"/>
    <x v="17"/>
    <n v="44.9"/>
    <n v="1"/>
    <d v="2019-08-25T00:00:00"/>
    <n v="30"/>
    <d v="2019-07-26T00:00:00"/>
    <b v="0"/>
    <b v="0"/>
    <x v="0"/>
    <x v="0"/>
    <s v="No"/>
  </r>
  <r>
    <s v="8711-LOBKY"/>
    <s v="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1188.25"/>
    <x v="5601"/>
    <n v="19.850000000000001"/>
    <n v="1"/>
    <d v="2019-08-25T00:00:00"/>
    <n v="1820"/>
    <d v="2014-08-31T00:00:00"/>
    <b v="0"/>
    <b v="0"/>
    <x v="0"/>
    <x v="1"/>
    <s v="No"/>
  </r>
  <r>
    <s v="8713-IGZSO"/>
    <s v="Male"/>
    <n v="0"/>
    <s v="No"/>
    <s v="No"/>
    <n v="0"/>
    <s v="Two or More Lines"/>
    <n v="2"/>
    <x v="2"/>
    <x v="2"/>
    <x v="1"/>
    <n v="0"/>
    <x v="1"/>
    <s v="Month-to-Month"/>
    <x v="1"/>
    <s v="Mailed check"/>
    <n v="24.85"/>
    <n v="62"/>
    <x v="5602"/>
    <n v="24.85"/>
    <n v="1"/>
    <d v="2019-08-25T00:00:00"/>
    <n v="76"/>
    <d v="2019-06-10T00:00:00"/>
    <b v="0"/>
    <b v="0"/>
    <x v="0"/>
    <x v="1"/>
    <s v="No"/>
  </r>
  <r>
    <s v="8714-CTZJW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2.85"/>
    <n v="319.60000000000002"/>
    <x v="5603"/>
    <n v="82.85"/>
    <n v="1"/>
    <d v="2019-08-25T00:00:00"/>
    <n v="117"/>
    <d v="2019-04-30T00:00:00"/>
    <b v="1"/>
    <b v="0"/>
    <x v="0"/>
    <x v="0"/>
    <s v="No"/>
  </r>
  <r>
    <s v="8714-EUHJO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1.15"/>
    <n v="2995.45"/>
    <x v="5604"/>
    <n v="91.15"/>
    <n v="1"/>
    <d v="2019-08-25T00:00:00"/>
    <n v="999"/>
    <d v="2016-11-29T00:00:00"/>
    <b v="1"/>
    <b v="1"/>
    <x v="0"/>
    <x v="0"/>
    <s v="Yes"/>
  </r>
  <r>
    <s v="8715-KKTFG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3.3"/>
    <n v="6518.35"/>
    <x v="5605"/>
    <n v="103.3"/>
    <n v="1"/>
    <d v="2019-08-25T00:00:00"/>
    <n v="1918"/>
    <d v="2014-05-25T00:00:00"/>
    <b v="1"/>
    <b v="0"/>
    <x v="0"/>
    <x v="0"/>
    <s v="No"/>
  </r>
  <r>
    <s v="8717-VCTXJ"/>
    <s v="Male"/>
    <n v="0"/>
    <s v="No"/>
    <s v="No"/>
    <n v="0"/>
    <s v="One Line"/>
    <n v="1"/>
    <x v="2"/>
    <x v="2"/>
    <x v="1"/>
    <n v="0"/>
    <x v="1"/>
    <s v="1 Year"/>
    <x v="0"/>
    <s v="Mailed check"/>
    <n v="19.55"/>
    <n v="839.4"/>
    <x v="5606"/>
    <n v="19.55"/>
    <n v="1"/>
    <d v="2019-08-25T00:00:00"/>
    <n v="1305"/>
    <d v="2016-01-28T00:00:00"/>
    <b v="0"/>
    <b v="0"/>
    <x v="0"/>
    <x v="1"/>
    <s v="No"/>
  </r>
  <r>
    <s v="8718-PTMEZ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1.05"/>
    <n v="347.25"/>
    <x v="5607"/>
    <n v="31.050000000000004"/>
    <e v="#N/A"/>
    <d v="2019-08-25T00:00:00"/>
    <n v="340"/>
    <d v="2018-09-19T00:00:00"/>
    <b v="1"/>
    <b v="1"/>
    <x v="0"/>
    <x v="0"/>
    <s v="Yes"/>
  </r>
  <r>
    <s v="8720-RQSBJ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4"/>
    <n v="44"/>
    <x v="17"/>
    <n v="44"/>
    <n v="1"/>
    <d v="2019-08-25T00:00:00"/>
    <n v="30"/>
    <d v="2019-07-26T00:00:00"/>
    <b v="0"/>
    <b v="0"/>
    <x v="1"/>
    <x v="0"/>
    <s v="No"/>
  </r>
  <r>
    <s v="8722-NGNBH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0"/>
    <n v="223.45"/>
    <x v="5608"/>
    <n v="40"/>
    <n v="1"/>
    <d v="2019-08-25T00:00:00"/>
    <n v="170"/>
    <d v="2019-03-08T00:00:00"/>
    <b v="0"/>
    <b v="1"/>
    <x v="0"/>
    <x v="0"/>
    <s v="Yes"/>
  </r>
  <r>
    <s v="8722-PRFDV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7.55"/>
    <n v="5574.35"/>
    <x v="5609"/>
    <n v="77.55"/>
    <n v="1"/>
    <d v="2019-08-25T00:00:00"/>
    <n v="2185"/>
    <d v="2013-08-31T00:00:00"/>
    <b v="1"/>
    <b v="0"/>
    <x v="1"/>
    <x v="0"/>
    <s v="No"/>
  </r>
  <r>
    <s v="8725-JEDFD"/>
    <s v="Male"/>
    <n v="0"/>
    <s v="No"/>
    <s v="No"/>
    <n v="0"/>
    <s v="One Line"/>
    <n v="1"/>
    <x v="1"/>
    <x v="1"/>
    <x v="0"/>
    <n v="0"/>
    <x v="0"/>
    <s v="Month-to-Month"/>
    <x v="1"/>
    <s v="Mailed check"/>
    <n v="69.05"/>
    <n v="1793.25"/>
    <x v="5610"/>
    <n v="69.05"/>
    <n v="1"/>
    <d v="2019-08-25T00:00:00"/>
    <n v="789"/>
    <d v="2017-06-27T00:00:00"/>
    <b v="0"/>
    <b v="0"/>
    <x v="0"/>
    <x v="0"/>
    <s v="No"/>
  </r>
  <r>
    <s v="8727-JQFHV"/>
    <s v="Male"/>
    <n v="0"/>
    <s v="Yes"/>
    <s v="Yes"/>
    <n v="3"/>
    <s v="One Line"/>
    <n v="1"/>
    <x v="2"/>
    <x v="2"/>
    <x v="1"/>
    <n v="0"/>
    <x v="1"/>
    <s v="2 Year"/>
    <x v="2"/>
    <s v="Mailed check"/>
    <n v="20.75"/>
    <n v="1123.1500000000001"/>
    <x v="5611"/>
    <n v="20.75"/>
    <n v="1"/>
    <d v="2019-08-25T00:00:00"/>
    <n v="1645"/>
    <d v="2015-02-22T00:00:00"/>
    <b v="0"/>
    <b v="0"/>
    <x v="0"/>
    <x v="1"/>
    <s v="No"/>
  </r>
  <r>
    <s v="8727-XDPUD"/>
    <s v="Male"/>
    <n v="0"/>
    <s v="No"/>
    <s v="No"/>
    <n v="0"/>
    <s v="No Phone Service"/>
    <n v="0"/>
    <x v="0"/>
    <x v="0"/>
    <x v="1"/>
    <n v="1"/>
    <x v="0"/>
    <s v="2 Year"/>
    <x v="2"/>
    <s v="Credit card (automatic)"/>
    <n v="35.799999999999997"/>
    <n v="1316.9"/>
    <x v="5612"/>
    <n v="35.799999999999997"/>
    <n v="1"/>
    <d v="2019-08-25T00:00:00"/>
    <n v="1118"/>
    <d v="2016-08-02T00:00:00"/>
    <b v="0"/>
    <b v="0"/>
    <x v="0"/>
    <x v="0"/>
    <s v="No"/>
  </r>
  <r>
    <s v="8728-SKJL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25"/>
    <n v="3089.1"/>
    <x v="5613"/>
    <n v="74.25"/>
    <n v="1"/>
    <d v="2019-08-25T00:00:00"/>
    <n v="1265"/>
    <d v="2016-03-08T00:00:00"/>
    <b v="0"/>
    <b v="0"/>
    <x v="1"/>
    <x v="0"/>
    <s v="No"/>
  </r>
  <r>
    <s v="8731-WBBMB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81.900000000000006"/>
    <n v="2078.5500000000002"/>
    <x v="5614"/>
    <n v="81.900000000000006"/>
    <n v="1"/>
    <d v="2019-08-25T00:00:00"/>
    <n v="772"/>
    <d v="2017-07-14T00:00:00"/>
    <b v="1"/>
    <b v="0"/>
    <x v="0"/>
    <x v="0"/>
    <s v="No"/>
  </r>
  <r>
    <s v="8734-DKSTZ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5.95"/>
    <n v="858.6"/>
    <x v="5615"/>
    <n v="85.95"/>
    <n v="1"/>
    <d v="2019-08-25T00:00:00"/>
    <n v="304"/>
    <d v="2018-10-25T00:00:00"/>
    <b v="1"/>
    <b v="0"/>
    <x v="0"/>
    <x v="0"/>
    <s v="No"/>
  </r>
  <r>
    <s v="8734-FNWVH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59.7"/>
    <n v="1825.5"/>
    <x v="5616"/>
    <n v="59.7"/>
    <n v="1"/>
    <d v="2019-08-25T00:00:00"/>
    <n v="930"/>
    <d v="2017-02-06T00:00:00"/>
    <b v="0"/>
    <b v="0"/>
    <x v="0"/>
    <x v="0"/>
    <s v="No"/>
  </r>
  <r>
    <s v="8735-DCXNF"/>
    <s v="Male"/>
    <n v="0"/>
    <s v="Yes"/>
    <s v="No"/>
    <n v="1"/>
    <s v="One Line"/>
    <n v="1"/>
    <x v="0"/>
    <x v="0"/>
    <x v="0"/>
    <n v="0"/>
    <x v="0"/>
    <s v="Month-to-Month"/>
    <x v="1"/>
    <s v="Credit card (automatic)"/>
    <n v="54.95"/>
    <n v="568.85"/>
    <x v="5617"/>
    <n v="54.95"/>
    <n v="1"/>
    <d v="2019-08-25T00:00:00"/>
    <n v="315"/>
    <d v="2018-10-14T00:00:00"/>
    <b v="0"/>
    <b v="0"/>
    <x v="0"/>
    <x v="0"/>
    <s v="No"/>
  </r>
  <r>
    <s v="8735-IJJEG"/>
    <s v="Male"/>
    <n v="0"/>
    <s v="Yes"/>
    <s v="No"/>
    <n v="1"/>
    <s v="One Line"/>
    <n v="1"/>
    <x v="0"/>
    <x v="0"/>
    <x v="0"/>
    <n v="0"/>
    <x v="0"/>
    <s v="Month-to-Month"/>
    <x v="1"/>
    <s v="Credit card (automatic)"/>
    <n v="50.2"/>
    <n v="668.85"/>
    <x v="5618"/>
    <n v="50.2"/>
    <n v="1"/>
    <d v="2019-08-25T00:00:00"/>
    <n v="405"/>
    <d v="2018-07-16T00:00:00"/>
    <b v="0"/>
    <b v="0"/>
    <x v="0"/>
    <x v="0"/>
    <s v="No"/>
  </r>
  <r>
    <s v="8735-NBLWT"/>
    <s v="Male"/>
    <n v="0"/>
    <s v="No"/>
    <s v="Yes"/>
    <n v="2"/>
    <s v="One Line"/>
    <n v="1"/>
    <x v="2"/>
    <x v="2"/>
    <x v="1"/>
    <n v="0"/>
    <x v="1"/>
    <s v="Month-to-Month"/>
    <x v="1"/>
    <s v="Mailed check"/>
    <n v="20.399999999999999"/>
    <n v="184.1"/>
    <x v="5619"/>
    <n v="20.399999999999999"/>
    <n v="1"/>
    <d v="2019-08-25T00:00:00"/>
    <n v="274"/>
    <d v="2018-11-24T00:00:00"/>
    <b v="0"/>
    <b v="0"/>
    <x v="0"/>
    <x v="1"/>
    <s v="No"/>
  </r>
  <r>
    <s v="8735-SDUFN"/>
    <s v="Female"/>
    <n v="1"/>
    <s v="Yes"/>
    <s v="No"/>
    <n v="1"/>
    <s v="Two or More Lines"/>
    <n v="2"/>
    <x v="2"/>
    <x v="2"/>
    <x v="1"/>
    <n v="0"/>
    <x v="1"/>
    <s v="2 Year"/>
    <x v="2"/>
    <s v="Bank transfer (automatic)"/>
    <n v="24.3"/>
    <n v="1778.7"/>
    <x v="5620"/>
    <n v="24.3"/>
    <n v="1"/>
    <d v="2019-08-25T00:00:00"/>
    <n v="2225"/>
    <d v="2013-07-22T00:00:00"/>
    <b v="1"/>
    <b v="0"/>
    <x v="0"/>
    <x v="1"/>
    <s v="No"/>
  </r>
  <r>
    <s v="8738-JOKAR"/>
    <s v="Female"/>
    <n v="0"/>
    <s v="No"/>
    <s v="No"/>
    <n v="0"/>
    <s v="One Line"/>
    <n v="1"/>
    <x v="0"/>
    <x v="0"/>
    <x v="0"/>
    <n v="0"/>
    <x v="0"/>
    <s v="1 Year"/>
    <x v="0"/>
    <s v="Mailed check"/>
    <n v="67.7"/>
    <n v="2882.25"/>
    <x v="5621"/>
    <n v="67.7"/>
    <n v="1"/>
    <d v="2019-08-25T00:00:00"/>
    <n v="1294"/>
    <d v="2016-02-08T00:00:00"/>
    <b v="1"/>
    <b v="0"/>
    <x v="0"/>
    <x v="0"/>
    <s v="No"/>
  </r>
  <r>
    <s v="8739-QOTTN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350000000000001"/>
    <n v="41.85"/>
    <x v="5622"/>
    <n v="20.350000000000005"/>
    <e v="#N/A"/>
    <d v="2019-08-25T00:00:00"/>
    <n v="63"/>
    <d v="2019-06-23T00:00:00"/>
    <b v="1"/>
    <b v="0"/>
    <x v="0"/>
    <x v="1"/>
    <s v="No"/>
  </r>
  <r>
    <s v="8739-WWKDU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9.5"/>
    <n v="2196.15"/>
    <x v="5623"/>
    <n v="89.5"/>
    <n v="1"/>
    <d v="2019-08-25T00:00:00"/>
    <n v="746"/>
    <d v="2017-08-09T00:00:00"/>
    <b v="0"/>
    <b v="1"/>
    <x v="0"/>
    <x v="0"/>
    <s v="Yes"/>
  </r>
  <r>
    <s v="8739-XNIKG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"/>
    <n v="424.75"/>
    <x v="5624"/>
    <n v="84"/>
    <n v="1"/>
    <d v="2019-08-25T00:00:00"/>
    <n v="154"/>
    <d v="2019-03-24T00:00:00"/>
    <b v="1"/>
    <b v="0"/>
    <x v="0"/>
    <x v="0"/>
    <s v="No"/>
  </r>
  <r>
    <s v="8740-CRYFY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95"/>
    <n v="78.95"/>
    <x v="17"/>
    <n v="78.95"/>
    <n v="1"/>
    <d v="2019-08-25T00:00:00"/>
    <n v="30"/>
    <d v="2019-07-26T00:00:00"/>
    <b v="0"/>
    <b v="1"/>
    <x v="0"/>
    <x v="0"/>
    <s v="Yes"/>
  </r>
  <r>
    <s v="8740-XLHDR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3.25"/>
    <n v="219"/>
    <x v="5625"/>
    <n v="43.25"/>
    <n v="1"/>
    <d v="2019-08-25T00:00:00"/>
    <n v="154"/>
    <d v="2019-03-24T00:00:00"/>
    <b v="0"/>
    <b v="1"/>
    <x v="0"/>
    <x v="0"/>
    <s v="Yes"/>
  </r>
  <r>
    <s v="8741-LQOBK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5.049999999999997"/>
    <n v="1620.25"/>
    <x v="5626"/>
    <n v="35.049999999999997"/>
    <n v="1"/>
    <d v="2019-08-25T00:00:00"/>
    <n v="1405"/>
    <d v="2015-10-20T00:00:00"/>
    <b v="1"/>
    <b v="0"/>
    <x v="1"/>
    <x v="0"/>
    <s v="No"/>
  </r>
  <r>
    <s v="8745-PVESG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41.1"/>
    <n v="2258.25"/>
    <x v="5627"/>
    <n v="41.1"/>
    <n v="1"/>
    <d v="2019-08-25T00:00:00"/>
    <n v="1670"/>
    <d v="2015-01-28T00:00:00"/>
    <b v="1"/>
    <b v="0"/>
    <x v="1"/>
    <x v="0"/>
    <s v="No"/>
  </r>
  <r>
    <s v="8746-BFOAJ"/>
    <s v="Male"/>
    <n v="1"/>
    <s v="No"/>
    <s v="No"/>
    <n v="0"/>
    <s v="One Line"/>
    <n v="1"/>
    <x v="2"/>
    <x v="2"/>
    <x v="1"/>
    <n v="0"/>
    <x v="1"/>
    <s v="1 Year"/>
    <x v="0"/>
    <s v="Bank transfer (automatic)"/>
    <n v="20.5"/>
    <n v="429.55"/>
    <x v="5628"/>
    <n v="20.5"/>
    <n v="1"/>
    <d v="2019-08-25T00:00:00"/>
    <n v="637"/>
    <d v="2017-11-26T00:00:00"/>
    <b v="0"/>
    <b v="0"/>
    <x v="1"/>
    <x v="1"/>
    <s v="No"/>
  </r>
  <r>
    <s v="8746-OQQRW"/>
    <s v="Male"/>
    <n v="0"/>
    <s v="No"/>
    <s v="No"/>
    <n v="0"/>
    <s v="Two or More Lines"/>
    <n v="2"/>
    <x v="2"/>
    <x v="2"/>
    <x v="1"/>
    <n v="0"/>
    <x v="1"/>
    <s v="Month-to-Month"/>
    <x v="1"/>
    <s v="Mailed check"/>
    <n v="25.25"/>
    <n v="101.9"/>
    <x v="5629"/>
    <n v="25.25"/>
    <n v="1"/>
    <d v="2019-08-25T00:00:00"/>
    <n v="123"/>
    <d v="2019-04-24T00:00:00"/>
    <b v="0"/>
    <b v="0"/>
    <x v="0"/>
    <x v="1"/>
    <s v="No"/>
  </r>
  <r>
    <s v="8747-UDCOI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350000000000001"/>
    <n v="1319.95"/>
    <x v="5630"/>
    <n v="19.350000000000001"/>
    <n v="1"/>
    <d v="2019-08-25T00:00:00"/>
    <n v="2074"/>
    <d v="2013-12-20T00:00:00"/>
    <b v="1"/>
    <b v="0"/>
    <x v="0"/>
    <x v="1"/>
    <s v="No"/>
  </r>
  <r>
    <s v="8748-HFWBO"/>
    <s v="Male"/>
    <n v="0"/>
    <s v="Yes"/>
    <s v="Yes"/>
    <n v="3"/>
    <s v="One Line"/>
    <n v="1"/>
    <x v="2"/>
    <x v="2"/>
    <x v="1"/>
    <n v="0"/>
    <x v="1"/>
    <s v="1 Year"/>
    <x v="0"/>
    <s v="Mailed check"/>
    <n v="19.899999999999999"/>
    <n v="357.7"/>
    <x v="5631"/>
    <n v="19.899999999999999"/>
    <n v="1"/>
    <d v="2019-08-25T00:00:00"/>
    <n v="546"/>
    <d v="2018-02-25T00:00:00"/>
    <b v="0"/>
    <b v="0"/>
    <x v="0"/>
    <x v="1"/>
    <s v="No"/>
  </r>
  <r>
    <s v="8749-CLJXC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0"/>
    <x v="0"/>
    <x v="1"/>
    <s v="No"/>
  </r>
  <r>
    <s v="8749-JMNKX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3.8"/>
    <n v="4750.95"/>
    <x v="5632"/>
    <n v="93.8"/>
    <n v="1"/>
    <d v="2019-08-25T00:00:00"/>
    <n v="1540"/>
    <d v="2015-06-07T00:00:00"/>
    <b v="0"/>
    <b v="1"/>
    <x v="0"/>
    <x v="0"/>
    <s v="Yes"/>
  </r>
  <r>
    <s v="8749-TZYEC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4.8"/>
    <n v="1874.3"/>
    <x v="5633"/>
    <n v="24.8"/>
    <n v="1"/>
    <d v="2019-08-25T00:00:00"/>
    <n v="2298"/>
    <d v="2013-05-10T00:00:00"/>
    <b v="0"/>
    <b v="0"/>
    <x v="0"/>
    <x v="1"/>
    <s v="No"/>
  </r>
  <r>
    <s v="8750-QWZAJ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8"/>
    <n v="1378.75"/>
    <x v="5634"/>
    <n v="19.8"/>
    <n v="1"/>
    <d v="2019-08-25T00:00:00"/>
    <n v="2117"/>
    <d v="2013-11-07T00:00:00"/>
    <b v="1"/>
    <b v="0"/>
    <x v="0"/>
    <x v="1"/>
    <s v="No"/>
  </r>
  <r>
    <s v="8751-EDEKA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89.9"/>
    <n v="2433.5"/>
    <x v="5635"/>
    <n v="89.9"/>
    <n v="1"/>
    <d v="2019-08-25T00:00:00"/>
    <n v="823"/>
    <d v="2017-05-24T00:00:00"/>
    <b v="1"/>
    <b v="0"/>
    <x v="0"/>
    <x v="0"/>
    <s v="No"/>
  </r>
  <r>
    <s v="8752-GHJFU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92"/>
    <n v="6585.2"/>
    <x v="5636"/>
    <n v="92"/>
    <n v="1"/>
    <d v="2019-08-25T00:00:00"/>
    <n v="2176"/>
    <d v="2013-09-09T00:00:00"/>
    <b v="0"/>
    <b v="0"/>
    <x v="0"/>
    <x v="0"/>
    <s v="No"/>
  </r>
  <r>
    <s v="8752-IMQOS"/>
    <s v="Male"/>
    <n v="0"/>
    <s v="Yes"/>
    <s v="Yes"/>
    <n v="3"/>
    <s v="One Line"/>
    <n v="1"/>
    <x v="2"/>
    <x v="2"/>
    <x v="1"/>
    <n v="0"/>
    <x v="1"/>
    <s v="1 Year"/>
    <x v="0"/>
    <s v="Mailed check"/>
    <n v="20.100000000000001"/>
    <n v="85.1"/>
    <x v="5637"/>
    <n v="20.100000000000001"/>
    <n v="1"/>
    <d v="2019-08-25T00:00:00"/>
    <n v="129"/>
    <d v="2019-04-18T00:00:00"/>
    <b v="0"/>
    <b v="0"/>
    <x v="0"/>
    <x v="1"/>
    <s v="No"/>
  </r>
  <r>
    <s v="8752-STIV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"/>
    <n v="303.14999999999998"/>
    <x v="5638"/>
    <n v="79"/>
    <n v="1"/>
    <d v="2019-08-25T00:00:00"/>
    <n v="117"/>
    <d v="2019-04-30T00:00:00"/>
    <b v="1"/>
    <b v="1"/>
    <x v="0"/>
    <x v="0"/>
    <s v="Yes"/>
  </r>
  <r>
    <s v="8755-IWJHN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5.35"/>
    <n v="6382"/>
    <x v="5639"/>
    <n v="95.35"/>
    <n v="1"/>
    <d v="2019-08-25T00:00:00"/>
    <n v="2035"/>
    <d v="2014-01-28T00:00:00"/>
    <b v="0"/>
    <b v="0"/>
    <x v="0"/>
    <x v="0"/>
    <s v="No"/>
  </r>
  <r>
    <s v="8755-OGKNA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5"/>
    <n v="1167.5999999999999"/>
    <x v="5640"/>
    <n v="19.5"/>
    <n v="1"/>
    <d v="2019-08-25T00:00:00"/>
    <n v="1820"/>
    <d v="2014-08-31T00:00:00"/>
    <b v="1"/>
    <b v="0"/>
    <x v="0"/>
    <x v="1"/>
    <s v="No"/>
  </r>
  <r>
    <s v="8756-RDDLT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4.95"/>
    <n v="3085.35"/>
    <x v="5641"/>
    <n v="44.95000000000001"/>
    <e v="#N/A"/>
    <d v="2019-08-25T00:00:00"/>
    <n v="2087"/>
    <d v="2013-12-07T00:00:00"/>
    <b v="1"/>
    <b v="0"/>
    <x v="0"/>
    <x v="0"/>
    <s v="No"/>
  </r>
  <r>
    <s v="8757-TFHHJ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9.8"/>
    <n v="49.8"/>
    <x v="17"/>
    <n v="49.8"/>
    <n v="1"/>
    <d v="2019-08-25T00:00:00"/>
    <n v="30"/>
    <d v="2019-07-26T00:00:00"/>
    <b v="0"/>
    <b v="0"/>
    <x v="1"/>
    <x v="0"/>
    <s v="No"/>
  </r>
  <r>
    <s v="8760-ZRHKE"/>
    <s v="Female"/>
    <n v="1"/>
    <s v="Yes"/>
    <s v="Yes"/>
    <n v="3"/>
    <s v="Two or More Lines"/>
    <n v="2"/>
    <x v="0"/>
    <x v="0"/>
    <x v="0"/>
    <n v="0"/>
    <x v="0"/>
    <s v="1 Year"/>
    <x v="0"/>
    <s v="Electronic check"/>
    <n v="69.2"/>
    <n v="4982.5"/>
    <x v="5642"/>
    <n v="69.2"/>
    <n v="1"/>
    <d v="2019-08-25T00:00:00"/>
    <n v="2189"/>
    <d v="2013-08-27T00:00:00"/>
    <b v="1"/>
    <b v="0"/>
    <x v="0"/>
    <x v="0"/>
    <s v="No"/>
  </r>
  <r>
    <s v="8761-NSOB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0.55"/>
    <n v="4398.1499999999996"/>
    <x v="5643"/>
    <n v="100.55"/>
    <n v="1"/>
    <d v="2019-08-25T00:00:00"/>
    <n v="1330"/>
    <d v="2016-01-03T00:00:00"/>
    <b v="0"/>
    <b v="1"/>
    <x v="0"/>
    <x v="0"/>
    <s v="Yes"/>
  </r>
  <r>
    <s v="8763-KIAFH"/>
    <s v="Female"/>
    <n v="0"/>
    <s v="Yes"/>
    <s v="Yes"/>
    <n v="3"/>
    <s v="One Line"/>
    <n v="1"/>
    <x v="2"/>
    <x v="2"/>
    <x v="1"/>
    <n v="0"/>
    <x v="1"/>
    <s v="1 Year"/>
    <x v="0"/>
    <s v="Mailed check"/>
    <n v="20.55"/>
    <n v="583.29999999999995"/>
    <x v="5644"/>
    <n v="20.55"/>
    <n v="1"/>
    <d v="2019-08-25T00:00:00"/>
    <n v="863"/>
    <d v="2017-04-14T00:00:00"/>
    <b v="1"/>
    <b v="0"/>
    <x v="0"/>
    <x v="1"/>
    <s v="No"/>
  </r>
  <r>
    <s v="8766-PAFNE"/>
    <s v="Male"/>
    <n v="0"/>
    <s v="Yes"/>
    <s v="No"/>
    <n v="1"/>
    <s v="One Line"/>
    <n v="1"/>
    <x v="0"/>
    <x v="0"/>
    <x v="0"/>
    <n v="0"/>
    <x v="0"/>
    <s v="2 Year"/>
    <x v="2"/>
    <s v="Credit card (automatic)"/>
    <n v="79.099999999999994"/>
    <n v="5564.85"/>
    <x v="5645"/>
    <n v="79.099999999999994"/>
    <n v="1"/>
    <d v="2019-08-25T00:00:00"/>
    <n v="2139"/>
    <d v="2013-10-16T00:00:00"/>
    <b v="0"/>
    <b v="0"/>
    <x v="0"/>
    <x v="0"/>
    <s v="No"/>
  </r>
  <r>
    <s v="8769-KKTPH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9.65"/>
    <n v="6311.2"/>
    <x v="5646"/>
    <n v="99.65"/>
    <n v="1"/>
    <d v="2019-08-25T00:00:00"/>
    <n v="1925"/>
    <d v="2014-05-18T00:00:00"/>
    <b v="1"/>
    <b v="0"/>
    <x v="0"/>
    <x v="0"/>
    <s v="No"/>
  </r>
  <r>
    <s v="8773-HHUOZ"/>
    <s v="Female"/>
    <n v="0"/>
    <s v="No"/>
    <s v="Yes"/>
    <n v="2"/>
    <s v="One Line"/>
    <n v="1"/>
    <x v="0"/>
    <x v="0"/>
    <x v="0"/>
    <n v="0"/>
    <x v="0"/>
    <s v="Month-to-Month"/>
    <x v="1"/>
    <s v="Mailed check"/>
    <n v="64.7"/>
    <n v="1093.0999999999999"/>
    <x v="5647"/>
    <n v="64.7"/>
    <n v="1"/>
    <d v="2019-08-25T00:00:00"/>
    <n v="514"/>
    <d v="2018-03-29T00:00:00"/>
    <b v="1"/>
    <b v="1"/>
    <x v="0"/>
    <x v="0"/>
    <s v="Yes"/>
  </r>
  <r>
    <s v="8774-GSBUN"/>
    <s v="Male"/>
    <n v="0"/>
    <s v="Yes"/>
    <s v="No"/>
    <n v="1"/>
    <s v="Two or More Lines"/>
    <n v="2"/>
    <x v="2"/>
    <x v="2"/>
    <x v="1"/>
    <n v="0"/>
    <x v="1"/>
    <s v="2 Year"/>
    <x v="2"/>
    <s v="Mailed check"/>
    <n v="25.4"/>
    <n v="1797.1"/>
    <x v="5648"/>
    <n v="25.4"/>
    <n v="1"/>
    <d v="2019-08-25T00:00:00"/>
    <n v="2151"/>
    <d v="2013-10-04T00:00:00"/>
    <b v="0"/>
    <b v="0"/>
    <x v="0"/>
    <x v="1"/>
    <s v="No"/>
  </r>
  <r>
    <s v="8775-CEBBJ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4.2"/>
    <n v="403.35"/>
    <x v="5649"/>
    <n v="44.2"/>
    <n v="1"/>
    <d v="2019-08-25T00:00:00"/>
    <n v="277"/>
    <d v="2018-11-21T00:00:00"/>
    <b v="1"/>
    <b v="1"/>
    <x v="0"/>
    <x v="0"/>
    <s v="Yes"/>
  </r>
  <r>
    <s v="8775-ERLNB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.3"/>
    <n v="74.3"/>
    <x v="17"/>
    <n v="74.3"/>
    <n v="1"/>
    <d v="2019-08-25T00:00:00"/>
    <n v="30"/>
    <d v="2019-07-26T00:00:00"/>
    <b v="0"/>
    <b v="0"/>
    <x v="0"/>
    <x v="0"/>
    <s v="No"/>
  </r>
  <r>
    <s v="8775-LHDJH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0.6"/>
    <n v="90.6"/>
    <x v="17"/>
    <n v="90.6"/>
    <n v="1"/>
    <d v="2019-08-25T00:00:00"/>
    <n v="30"/>
    <d v="2019-07-26T00:00:00"/>
    <b v="1"/>
    <b v="1"/>
    <x v="0"/>
    <x v="0"/>
    <s v="Yes"/>
  </r>
  <r>
    <s v="8777-MBMTS"/>
    <s v="Female"/>
    <n v="1"/>
    <s v="Yes"/>
    <s v="No"/>
    <n v="1"/>
    <s v="One Line"/>
    <n v="1"/>
    <x v="1"/>
    <x v="1"/>
    <x v="0"/>
    <n v="0"/>
    <x v="0"/>
    <s v="2 Year"/>
    <x v="2"/>
    <s v="Credit card (automatic)"/>
    <n v="105.85"/>
    <n v="6725.5"/>
    <x v="5650"/>
    <n v="105.85"/>
    <n v="1"/>
    <d v="2019-08-25T00:00:00"/>
    <n v="1932"/>
    <d v="2014-05-11T00:00:00"/>
    <b v="1"/>
    <b v="0"/>
    <x v="0"/>
    <x v="0"/>
    <s v="No"/>
  </r>
  <r>
    <s v="8777-PVYGU"/>
    <s v="Female"/>
    <n v="0"/>
    <s v="Yes"/>
    <s v="No"/>
    <n v="1"/>
    <s v="One Line"/>
    <n v="1"/>
    <x v="0"/>
    <x v="0"/>
    <x v="0"/>
    <n v="0"/>
    <x v="0"/>
    <s v="1 Year"/>
    <x v="0"/>
    <s v="Mailed check"/>
    <n v="64.3"/>
    <n v="3410.6"/>
    <x v="5651"/>
    <n v="64.3"/>
    <n v="1"/>
    <d v="2019-08-25T00:00:00"/>
    <n v="1612"/>
    <d v="2015-03-27T00:00:00"/>
    <b v="1"/>
    <b v="0"/>
    <x v="0"/>
    <x v="0"/>
    <s v="No"/>
  </r>
  <r>
    <s v="8778-LMWTJ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4.849999999999994"/>
    <n v="708.2"/>
    <x v="5652"/>
    <n v="74.849999999999994"/>
    <n v="1"/>
    <d v="2019-08-25T00:00:00"/>
    <n v="288"/>
    <d v="2018-11-10T00:00:00"/>
    <b v="1"/>
    <b v="0"/>
    <x v="0"/>
    <x v="0"/>
    <s v="No"/>
  </r>
  <r>
    <s v="8779-QRDMV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39.65"/>
    <n v="39.65"/>
    <x v="17"/>
    <n v="39.65"/>
    <n v="1"/>
    <d v="2019-08-25T00:00:00"/>
    <n v="30"/>
    <d v="2019-07-26T00:00:00"/>
    <b v="0"/>
    <b v="1"/>
    <x v="0"/>
    <x v="0"/>
    <s v="Yes"/>
  </r>
  <r>
    <s v="8779-YIQQA"/>
    <s v="Male"/>
    <n v="0"/>
    <s v="Yes"/>
    <s v="Yes"/>
    <n v="3"/>
    <s v="One Line"/>
    <n v="1"/>
    <x v="2"/>
    <x v="2"/>
    <x v="1"/>
    <n v="0"/>
    <x v="1"/>
    <s v="1 Year"/>
    <x v="0"/>
    <s v="Mailed check"/>
    <n v="19.8"/>
    <n v="350.1"/>
    <x v="5653"/>
    <n v="19.8"/>
    <n v="1"/>
    <d v="2019-08-25T00:00:00"/>
    <n v="538"/>
    <d v="2018-03-05T00:00:00"/>
    <b v="0"/>
    <b v="0"/>
    <x v="1"/>
    <x v="1"/>
    <s v="No"/>
  </r>
  <r>
    <s v="8780-IHCRN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4.65"/>
    <n v="1574.5"/>
    <x v="5654"/>
    <n v="24.65"/>
    <n v="1"/>
    <d v="2019-08-25T00:00:00"/>
    <n v="1942"/>
    <d v="2014-05-01T00:00:00"/>
    <b v="0"/>
    <b v="0"/>
    <x v="0"/>
    <x v="1"/>
    <s v="No"/>
  </r>
  <r>
    <s v="8780-IXSTS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1"/>
    <n v="521.29999999999995"/>
    <x v="5655"/>
    <n v="90.1"/>
    <n v="1"/>
    <d v="2019-08-25T00:00:00"/>
    <n v="176"/>
    <d v="2019-03-02T00:00:00"/>
    <b v="1"/>
    <b v="1"/>
    <x v="0"/>
    <x v="0"/>
    <s v="Yes"/>
  </r>
  <r>
    <s v="8780-RSYYU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2"/>
    <n v="532.1"/>
    <x v="5656"/>
    <n v="19.2"/>
    <n v="1"/>
    <d v="2019-08-25T00:00:00"/>
    <n v="842"/>
    <d v="2017-05-05T00:00:00"/>
    <b v="1"/>
    <b v="0"/>
    <x v="0"/>
    <x v="1"/>
    <s v="No"/>
  </r>
  <r>
    <s v="8780-YRMTT"/>
    <s v="Female"/>
    <n v="0"/>
    <s v="No"/>
    <s v="No"/>
    <n v="0"/>
    <s v="No Phone Service"/>
    <n v="0"/>
    <x v="0"/>
    <x v="0"/>
    <x v="1"/>
    <n v="1"/>
    <x v="0"/>
    <s v="2 Year"/>
    <x v="2"/>
    <s v="Mailed check"/>
    <n v="47.4"/>
    <n v="3177.25"/>
    <x v="5657"/>
    <n v="47.400000000000006"/>
    <e v="#N/A"/>
    <d v="2019-08-25T00:00:00"/>
    <n v="2038"/>
    <d v="2014-01-25T00:00:00"/>
    <b v="1"/>
    <b v="0"/>
    <x v="0"/>
    <x v="0"/>
    <s v="No"/>
  </r>
  <r>
    <s v="8782-LKFPK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0.4"/>
    <n v="4063"/>
    <x v="5658"/>
    <n v="90.4"/>
    <n v="1"/>
    <d v="2019-08-25T00:00:00"/>
    <n v="1366"/>
    <d v="2015-11-28T00:00:00"/>
    <b v="0"/>
    <b v="0"/>
    <x v="1"/>
    <x v="0"/>
    <s v="No"/>
  </r>
  <r>
    <s v="8782-NUUOL"/>
    <s v="Male"/>
    <n v="0"/>
    <s v="No"/>
    <s v="No"/>
    <n v="0"/>
    <s v="One Line"/>
    <n v="1"/>
    <x v="0"/>
    <x v="0"/>
    <x v="0"/>
    <n v="0"/>
    <x v="0"/>
    <s v="1 Year"/>
    <x v="0"/>
    <s v="Mailed check"/>
    <n v="79"/>
    <n v="4801.1000000000004"/>
    <x v="5659"/>
    <n v="79"/>
    <n v="1"/>
    <d v="2019-08-25T00:00:00"/>
    <n v="1848"/>
    <d v="2014-08-03T00:00:00"/>
    <b v="0"/>
    <b v="0"/>
    <x v="0"/>
    <x v="0"/>
    <s v="No"/>
  </r>
  <r>
    <s v="8784-CGILN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9.85"/>
    <n v="1776.95"/>
    <x v="5660"/>
    <n v="99.85"/>
    <n v="1"/>
    <d v="2019-08-25T00:00:00"/>
    <n v="541"/>
    <d v="2018-03-02T00:00:00"/>
    <b v="1"/>
    <b v="1"/>
    <x v="0"/>
    <x v="0"/>
    <s v="Yes"/>
  </r>
  <r>
    <s v="8785-CJSHH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9.8"/>
    <n v="5985.75"/>
    <x v="5661"/>
    <n v="99.8"/>
    <n v="1"/>
    <d v="2019-08-25T00:00:00"/>
    <n v="1823"/>
    <d v="2014-08-28T00:00:00"/>
    <b v="1"/>
    <b v="0"/>
    <x v="0"/>
    <x v="0"/>
    <s v="No"/>
  </r>
  <r>
    <s v="8785-EPNCG"/>
    <s v="Male"/>
    <n v="0"/>
    <s v="No"/>
    <s v="No"/>
    <n v="0"/>
    <s v="Two or More Lines"/>
    <n v="2"/>
    <x v="2"/>
    <x v="2"/>
    <x v="1"/>
    <n v="0"/>
    <x v="1"/>
    <s v="Month-to-Month"/>
    <x v="1"/>
    <s v="Credit card (automatic)"/>
    <n v="23.15"/>
    <n v="245.2"/>
    <x v="5662"/>
    <n v="23.149999999999995"/>
    <n v="1"/>
    <d v="2019-08-25T00:00:00"/>
    <n v="322"/>
    <d v="2018-10-07T00:00:00"/>
    <b v="0"/>
    <b v="1"/>
    <x v="0"/>
    <x v="1"/>
    <s v="Yes"/>
  </r>
  <r>
    <s v="8788-DOXSU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61.35"/>
    <n v="3645.5"/>
    <x v="5663"/>
    <n v="61.349999999999994"/>
    <n v="1"/>
    <d v="2019-08-25T00:00:00"/>
    <n v="1806"/>
    <d v="2014-09-14T00:00:00"/>
    <b v="0"/>
    <b v="0"/>
    <x v="0"/>
    <x v="0"/>
    <s v="No"/>
  </r>
  <r>
    <s v="8791-GFXLZ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9.05"/>
    <n v="593.04999999999995"/>
    <x v="5664"/>
    <n v="49.05"/>
    <n v="1"/>
    <d v="2019-08-25T00:00:00"/>
    <n v="368"/>
    <d v="2018-08-22T00:00:00"/>
    <b v="0"/>
    <b v="0"/>
    <x v="0"/>
    <x v="0"/>
    <s v="No"/>
  </r>
  <r>
    <s v="8792-AOROI"/>
    <s v="Female"/>
    <n v="0"/>
    <s v="Yes"/>
    <s v="No"/>
    <n v="1"/>
    <s v="One Line"/>
    <n v="1"/>
    <x v="0"/>
    <x v="0"/>
    <x v="0"/>
    <n v="0"/>
    <x v="0"/>
    <s v="2 Year"/>
    <x v="2"/>
    <s v="Mailed check"/>
    <n v="65.5"/>
    <n v="564.35"/>
    <x v="5665"/>
    <n v="65.5"/>
    <n v="1"/>
    <d v="2019-08-25T00:00:00"/>
    <n v="262"/>
    <d v="2018-12-06T00:00:00"/>
    <b v="1"/>
    <b v="0"/>
    <x v="0"/>
    <x v="0"/>
    <s v="No"/>
  </r>
  <r>
    <s v="8799-OXZMD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75"/>
    <n v="790.7"/>
    <x v="5666"/>
    <n v="29.75"/>
    <n v="1"/>
    <d v="2019-08-25T00:00:00"/>
    <n v="808"/>
    <d v="2017-06-08T00:00:00"/>
    <b v="1"/>
    <b v="0"/>
    <x v="0"/>
    <x v="0"/>
    <s v="No"/>
  </r>
  <r>
    <s v="8800-JOOCF"/>
    <s v="Female"/>
    <n v="0"/>
    <s v="No"/>
    <s v="Yes"/>
    <n v="2"/>
    <s v="Two or More Lines"/>
    <n v="2"/>
    <x v="1"/>
    <x v="1"/>
    <x v="0"/>
    <n v="0"/>
    <x v="0"/>
    <s v="Month-to-Month"/>
    <x v="1"/>
    <s v="Electronic check"/>
    <n v="84.05"/>
    <n v="966.55"/>
    <x v="5667"/>
    <n v="84.05"/>
    <n v="1"/>
    <d v="2019-08-25T00:00:00"/>
    <n v="350"/>
    <d v="2018-09-09T00:00:00"/>
    <b v="1"/>
    <b v="0"/>
    <x v="1"/>
    <x v="0"/>
    <s v="No"/>
  </r>
  <r>
    <s v="8800-ZKRFW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7.5"/>
    <n v="3242.5"/>
    <x v="5668"/>
    <n v="107.5"/>
    <n v="1"/>
    <d v="2019-08-25T00:00:00"/>
    <n v="917"/>
    <d v="2017-02-19T00:00:00"/>
    <b v="1"/>
    <b v="0"/>
    <x v="0"/>
    <x v="0"/>
    <s v="No"/>
  </r>
  <r>
    <s v="8802-UNOJF"/>
    <s v="Male"/>
    <n v="1"/>
    <s v="No"/>
    <s v="No"/>
    <n v="0"/>
    <s v="One Line"/>
    <n v="1"/>
    <x v="1"/>
    <x v="1"/>
    <x v="0"/>
    <n v="0"/>
    <x v="0"/>
    <s v="Month-to-Month"/>
    <x v="1"/>
    <s v="Mailed check"/>
    <n v="83.8"/>
    <n v="1029.75"/>
    <x v="5669"/>
    <n v="83.8"/>
    <n v="1"/>
    <d v="2019-08-25T00:00:00"/>
    <n v="374"/>
    <d v="2018-08-16T00:00:00"/>
    <b v="0"/>
    <b v="1"/>
    <x v="0"/>
    <x v="0"/>
    <s v="Yes"/>
  </r>
  <r>
    <s v="8805-JNRAZ"/>
    <s v="Female"/>
    <n v="0"/>
    <s v="No"/>
    <s v="No"/>
    <n v="0"/>
    <s v="One Line"/>
    <n v="1"/>
    <x v="0"/>
    <x v="0"/>
    <x v="0"/>
    <n v="0"/>
    <x v="0"/>
    <s v="Month-to-Month"/>
    <x v="1"/>
    <s v="Mailed check"/>
    <n v="49.2"/>
    <n v="103.7"/>
    <x v="5670"/>
    <n v="49.20000000000001"/>
    <e v="#N/A"/>
    <d v="2019-08-25T00:00:00"/>
    <n v="64"/>
    <d v="2019-06-22T00:00:00"/>
    <b v="1"/>
    <b v="0"/>
    <x v="0"/>
    <x v="0"/>
    <s v="No"/>
  </r>
  <r>
    <s v="8806-EAGWC"/>
    <s v="Male"/>
    <n v="0"/>
    <s v="No"/>
    <s v="No"/>
    <n v="0"/>
    <s v="One Line"/>
    <n v="1"/>
    <x v="0"/>
    <x v="0"/>
    <x v="0"/>
    <n v="0"/>
    <x v="0"/>
    <s v="Month-to-Month"/>
    <x v="1"/>
    <s v="Mailed check"/>
    <n v="55.15"/>
    <n v="159.15"/>
    <x v="5671"/>
    <n v="55.15"/>
    <n v="1"/>
    <d v="2019-08-25T00:00:00"/>
    <n v="88"/>
    <d v="2019-05-29T00:00:00"/>
    <b v="0"/>
    <b v="1"/>
    <x v="0"/>
    <x v="0"/>
    <s v="Yes"/>
  </r>
  <r>
    <s v="8807-ARQET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0.35"/>
    <n v="1677.85"/>
    <x v="5672"/>
    <n v="40.35"/>
    <n v="1"/>
    <d v="2019-08-25T00:00:00"/>
    <n v="1264"/>
    <d v="2016-03-09T00:00:00"/>
    <b v="1"/>
    <b v="0"/>
    <x v="0"/>
    <x v="0"/>
    <s v="No"/>
  </r>
  <r>
    <s v="8807-OPMBM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65"/>
    <n v="1388"/>
    <x v="5673"/>
    <n v="25.65"/>
    <n v="1"/>
    <d v="2019-08-25T00:00:00"/>
    <n v="1645"/>
    <d v="2015-02-22T00:00:00"/>
    <b v="1"/>
    <b v="0"/>
    <x v="1"/>
    <x v="1"/>
    <s v="No"/>
  </r>
  <r>
    <s v="8808-ELEHO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1.25"/>
    <n v="585.95000000000005"/>
    <x v="5674"/>
    <n v="81.25"/>
    <n v="1"/>
    <d v="2019-08-25T00:00:00"/>
    <n v="219"/>
    <d v="2019-01-18T00:00:00"/>
    <b v="0"/>
    <b v="1"/>
    <x v="0"/>
    <x v="0"/>
    <s v="Yes"/>
  </r>
  <r>
    <s v="8809-RIHDD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03.4"/>
    <n v="7372.65"/>
    <x v="5675"/>
    <n v="103.4"/>
    <n v="1"/>
    <d v="2019-08-25T00:00:00"/>
    <n v="2168"/>
    <d v="2013-09-17T00:00:00"/>
    <b v="0"/>
    <b v="1"/>
    <x v="0"/>
    <x v="0"/>
    <s v="Yes"/>
  </r>
  <r>
    <s v="8809-XKHMD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0.55"/>
    <n v="7325.1"/>
    <x v="5676"/>
    <n v="100.55"/>
    <n v="1"/>
    <d v="2019-08-25T00:00:00"/>
    <n v="2215"/>
    <d v="2013-08-01T00:00:00"/>
    <b v="0"/>
    <b v="0"/>
    <x v="0"/>
    <x v="0"/>
    <s v="No"/>
  </r>
  <r>
    <s v="8812-ZRHFP"/>
    <s v="Female"/>
    <n v="0"/>
    <s v="Yes"/>
    <s v="Yes"/>
    <n v="3"/>
    <s v="One Line"/>
    <n v="1"/>
    <x v="1"/>
    <x v="1"/>
    <x v="0"/>
    <n v="0"/>
    <x v="0"/>
    <s v="1 Year"/>
    <x v="0"/>
    <s v="Electronic check"/>
    <n v="86.45"/>
    <n v="2538.0500000000002"/>
    <x v="5677"/>
    <n v="86.45"/>
    <n v="1"/>
    <d v="2019-08-25T00:00:00"/>
    <n v="893"/>
    <d v="2017-03-15T00:00:00"/>
    <b v="1"/>
    <b v="0"/>
    <x v="0"/>
    <x v="0"/>
    <s v="No"/>
  </r>
  <r>
    <s v="8815-LMFLX"/>
    <s v="Male"/>
    <n v="0"/>
    <s v="Yes"/>
    <s v="Yes"/>
    <n v="3"/>
    <s v="Two or More Lines"/>
    <n v="2"/>
    <x v="2"/>
    <x v="2"/>
    <x v="1"/>
    <n v="0"/>
    <x v="1"/>
    <s v="Month-to-Month"/>
    <x v="1"/>
    <s v="Bank transfer (automatic)"/>
    <n v="25.4"/>
    <n v="546.85"/>
    <x v="5678"/>
    <n v="25.400000000000002"/>
    <e v="#N/A"/>
    <d v="2019-08-25T00:00:00"/>
    <n v="654"/>
    <d v="2017-11-09T00:00:00"/>
    <b v="0"/>
    <b v="0"/>
    <x v="0"/>
    <x v="1"/>
    <s v="No"/>
  </r>
  <r>
    <s v="8816-VXNZ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099999999999994"/>
    <n v="75.099999999999994"/>
    <x v="17"/>
    <n v="75.099999999999994"/>
    <n v="1"/>
    <d v="2019-08-25T00:00:00"/>
    <n v="30"/>
    <d v="2019-07-26T00:00:00"/>
    <b v="1"/>
    <b v="1"/>
    <x v="0"/>
    <x v="0"/>
    <s v="Yes"/>
  </r>
  <r>
    <s v="8818-DOPVL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45"/>
    <n v="4863.8500000000004"/>
    <x v="5679"/>
    <n v="104.45"/>
    <n v="1"/>
    <d v="2019-08-25T00:00:00"/>
    <n v="1416"/>
    <d v="2015-10-09T00:00:00"/>
    <b v="1"/>
    <b v="0"/>
    <x v="0"/>
    <x v="0"/>
    <s v="No"/>
  </r>
  <r>
    <s v="8818-XYFCQ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9.55"/>
    <n v="3204.65"/>
    <x v="5680"/>
    <n v="99.55"/>
    <n v="1"/>
    <d v="2019-08-25T00:00:00"/>
    <n v="979"/>
    <d v="2016-12-19T00:00:00"/>
    <b v="0"/>
    <b v="1"/>
    <x v="0"/>
    <x v="0"/>
    <s v="Yes"/>
  </r>
  <r>
    <s v="8819-IMIS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0.45"/>
    <n v="2429.1"/>
    <x v="5681"/>
    <n v="80.45"/>
    <n v="1"/>
    <d v="2019-08-25T00:00:00"/>
    <n v="918"/>
    <d v="2017-02-18T00:00:00"/>
    <b v="0"/>
    <b v="0"/>
    <x v="0"/>
    <x v="0"/>
    <s v="No"/>
  </r>
  <r>
    <s v="8819-WFGGJ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54.1"/>
    <n v="3794.5"/>
    <x v="5682"/>
    <n v="54.1"/>
    <n v="1"/>
    <d v="2019-08-25T00:00:00"/>
    <n v="2132"/>
    <d v="2013-10-23T00:00:00"/>
    <b v="0"/>
    <b v="0"/>
    <x v="0"/>
    <x v="0"/>
    <s v="No"/>
  </r>
  <r>
    <s v="8819-ZBYNA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09.1"/>
    <n v="6393.65"/>
    <x v="5683"/>
    <n v="109.1"/>
    <n v="1"/>
    <d v="2019-08-25T00:00:00"/>
    <n v="1782"/>
    <d v="2014-10-08T00:00:00"/>
    <b v="1"/>
    <b v="0"/>
    <x v="1"/>
    <x v="0"/>
    <s v="No"/>
  </r>
  <r>
    <s v="8821-KVZKQ"/>
    <s v="Female"/>
    <n v="0"/>
    <s v="Yes"/>
    <s v="Yes"/>
    <n v="3"/>
    <s v="No Phone Service"/>
    <n v="0"/>
    <x v="0"/>
    <x v="0"/>
    <x v="1"/>
    <n v="1"/>
    <x v="0"/>
    <s v="1 Year"/>
    <x v="0"/>
    <s v="Bank transfer (automatic)"/>
    <n v="58.4"/>
    <n v="4113.1499999999996"/>
    <x v="5684"/>
    <n v="58.399999999999991"/>
    <n v="1"/>
    <d v="2019-08-25T00:00:00"/>
    <n v="2141"/>
    <d v="2013-10-14T00:00:00"/>
    <b v="1"/>
    <b v="0"/>
    <x v="0"/>
    <x v="0"/>
    <s v="No"/>
  </r>
  <r>
    <s v="8821-XNHVZ"/>
    <s v="Female"/>
    <n v="0"/>
    <s v="Yes"/>
    <s v="Yes"/>
    <n v="3"/>
    <s v="One Line"/>
    <n v="1"/>
    <x v="1"/>
    <x v="1"/>
    <x v="0"/>
    <n v="0"/>
    <x v="0"/>
    <s v="Month-to-Month"/>
    <x v="1"/>
    <s v="Mailed check"/>
    <n v="80.05"/>
    <n v="80.05"/>
    <x v="17"/>
    <n v="80.05"/>
    <n v="1"/>
    <d v="2019-08-25T00:00:00"/>
    <n v="30"/>
    <d v="2019-07-26T00:00:00"/>
    <b v="1"/>
    <b v="1"/>
    <x v="1"/>
    <x v="0"/>
    <s v="Yes"/>
  </r>
  <r>
    <s v="8822-KNBHV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3.45"/>
    <n v="3887.85"/>
    <x v="5685"/>
    <n v="83.45"/>
    <n v="1"/>
    <d v="2019-08-25T00:00:00"/>
    <n v="1416"/>
    <d v="2015-10-09T00:00:00"/>
    <b v="1"/>
    <b v="0"/>
    <x v="0"/>
    <x v="0"/>
    <s v="No"/>
  </r>
  <r>
    <s v="8823-RLPWL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0.65"/>
    <n v="8065.65"/>
    <x v="5686"/>
    <n v="110.65"/>
    <n v="1"/>
    <d v="2019-08-25T00:00:00"/>
    <n v="2216"/>
    <d v="2013-07-31T00:00:00"/>
    <b v="1"/>
    <b v="0"/>
    <x v="0"/>
    <x v="0"/>
    <s v="No"/>
  </r>
  <r>
    <s v="8824-RWFXJ"/>
    <s v="Male"/>
    <n v="0"/>
    <s v="Yes"/>
    <s v="Yes"/>
    <n v="3"/>
    <s v="One Line"/>
    <n v="1"/>
    <x v="0"/>
    <x v="0"/>
    <x v="0"/>
    <n v="0"/>
    <x v="0"/>
    <s v="Month-to-Month"/>
    <x v="1"/>
    <s v="Mailed check"/>
    <n v="56.15"/>
    <n v="168.15"/>
    <x v="5687"/>
    <n v="56.15"/>
    <n v="1"/>
    <d v="2019-08-25T00:00:00"/>
    <n v="91"/>
    <d v="2019-05-26T00:00:00"/>
    <b v="0"/>
    <b v="1"/>
    <x v="0"/>
    <x v="0"/>
    <s v="Yes"/>
  </r>
  <r>
    <s v="8835-VSDSE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0.7"/>
    <n v="141.44999999999999"/>
    <x v="5688"/>
    <n v="70.7"/>
    <n v="1"/>
    <d v="2019-08-25T00:00:00"/>
    <n v="61"/>
    <d v="2019-06-25T00:00:00"/>
    <b v="1"/>
    <b v="1"/>
    <x v="0"/>
    <x v="0"/>
    <s v="Yes"/>
  </r>
  <r>
    <s v="8837-VVWLQ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4.95"/>
    <n v="668.4"/>
    <x v="5689"/>
    <n v="84.95"/>
    <n v="1"/>
    <d v="2019-08-25T00:00:00"/>
    <n v="239"/>
    <d v="2018-12-29T00:00:00"/>
    <b v="1"/>
    <b v="1"/>
    <x v="0"/>
    <x v="0"/>
    <s v="Yes"/>
  </r>
  <r>
    <s v="8838-GPHZP"/>
    <s v="Female"/>
    <n v="0"/>
    <s v="No"/>
    <s v="No"/>
    <n v="0"/>
    <s v="One Line"/>
    <n v="1"/>
    <x v="2"/>
    <x v="2"/>
    <x v="1"/>
    <n v="0"/>
    <x v="1"/>
    <s v="2 Year"/>
    <x v="2"/>
    <s v="Mailed check"/>
    <n v="20.6"/>
    <n v="1298.7"/>
    <x v="5690"/>
    <n v="20.6"/>
    <n v="1"/>
    <d v="2019-08-25T00:00:00"/>
    <n v="1917"/>
    <d v="2014-05-26T00:00:00"/>
    <b v="1"/>
    <b v="0"/>
    <x v="0"/>
    <x v="1"/>
    <s v="No"/>
  </r>
  <r>
    <s v="8840-DQLGN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0.5"/>
    <n v="3653.35"/>
    <x v="5691"/>
    <n v="100.5"/>
    <n v="1"/>
    <d v="2019-08-25T00:00:00"/>
    <n v="1105"/>
    <d v="2016-08-15T00:00:00"/>
    <b v="1"/>
    <b v="1"/>
    <x v="0"/>
    <x v="0"/>
    <s v="Yes"/>
  </r>
  <r>
    <s v="8844-TONUD"/>
    <s v="Male"/>
    <n v="0"/>
    <s v="Yes"/>
    <s v="Yes"/>
    <n v="3"/>
    <s v="One Line"/>
    <n v="1"/>
    <x v="1"/>
    <x v="1"/>
    <x v="0"/>
    <n v="0"/>
    <x v="0"/>
    <s v="Month-to-Month"/>
    <x v="1"/>
    <s v="Mailed check"/>
    <n v="96.65"/>
    <n v="1162.8499999999999"/>
    <x v="5692"/>
    <n v="96.65"/>
    <n v="1"/>
    <d v="2019-08-25T00:00:00"/>
    <n v="366"/>
    <d v="2018-08-24T00:00:00"/>
    <b v="0"/>
    <b v="1"/>
    <x v="0"/>
    <x v="0"/>
    <s v="Yes"/>
  </r>
  <r>
    <s v="8845-LWKGE"/>
    <s v="Female"/>
    <n v="0"/>
    <s v="Yes"/>
    <s v="Yes"/>
    <n v="3"/>
    <s v="One Line"/>
    <n v="1"/>
    <x v="0"/>
    <x v="0"/>
    <x v="0"/>
    <n v="0"/>
    <x v="0"/>
    <s v="1 Year"/>
    <x v="0"/>
    <s v="Electronic check"/>
    <n v="64.5"/>
    <n v="1985.15"/>
    <x v="5693"/>
    <n v="64.5"/>
    <n v="1"/>
    <d v="2019-08-25T00:00:00"/>
    <n v="936"/>
    <d v="2017-01-31T00:00:00"/>
    <b v="1"/>
    <b v="0"/>
    <x v="0"/>
    <x v="0"/>
    <s v="No"/>
  </r>
  <r>
    <s v="8847-GEOOQ"/>
    <s v="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60.2"/>
    <n v="3582.4"/>
    <x v="5694"/>
    <n v="60.2"/>
    <n v="1"/>
    <d v="2019-08-25T00:00:00"/>
    <n v="1809"/>
    <d v="2014-09-11T00:00:00"/>
    <b v="0"/>
    <b v="0"/>
    <x v="0"/>
    <x v="0"/>
    <s v="No"/>
  </r>
  <r>
    <s v="8849-AYPTR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1.25"/>
    <n v="2964.05"/>
    <x v="5695"/>
    <n v="91.25"/>
    <n v="1"/>
    <d v="2019-08-25T00:00:00"/>
    <n v="987"/>
    <d v="2016-12-11T00:00:00"/>
    <b v="0"/>
    <b v="0"/>
    <x v="1"/>
    <x v="0"/>
    <s v="No"/>
  </r>
  <r>
    <s v="8849-GYOKR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6.55"/>
    <n v="5763.3"/>
    <x v="5696"/>
    <n v="106.55"/>
    <n v="1"/>
    <d v="2019-08-25T00:00:00"/>
    <n v="1644"/>
    <d v="2015-02-23T00:00:00"/>
    <b v="1"/>
    <b v="1"/>
    <x v="0"/>
    <x v="0"/>
    <s v="Yes"/>
  </r>
  <r>
    <s v="8849-PRIQJ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09.4"/>
    <n v="7281.6"/>
    <x v="5697"/>
    <n v="109.39999999999999"/>
    <n v="1"/>
    <d v="2019-08-25T00:00:00"/>
    <n v="2023"/>
    <d v="2014-02-09T00:00:00"/>
    <b v="1"/>
    <b v="0"/>
    <x v="0"/>
    <x v="0"/>
    <s v="No"/>
  </r>
  <r>
    <s v="8851-RAGOV"/>
    <s v="Female"/>
    <n v="0"/>
    <s v="Yes"/>
    <s v="No"/>
    <n v="1"/>
    <s v="One Line"/>
    <n v="1"/>
    <x v="0"/>
    <x v="0"/>
    <x v="0"/>
    <n v="0"/>
    <x v="0"/>
    <s v="Month-to-Month"/>
    <x v="1"/>
    <s v="Mailed check"/>
    <n v="71.05"/>
    <n v="1837.7"/>
    <x v="5698"/>
    <n v="71.05"/>
    <n v="1"/>
    <d v="2019-08-25T00:00:00"/>
    <n v="786"/>
    <d v="2017-06-30T00:00:00"/>
    <b v="1"/>
    <b v="0"/>
    <x v="0"/>
    <x v="0"/>
    <s v="No"/>
  </r>
  <r>
    <s v="8853-TZDGH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1.6"/>
    <n v="8012.75"/>
    <x v="5699"/>
    <n v="111.6"/>
    <n v="1"/>
    <d v="2019-08-25T00:00:00"/>
    <n v="2183"/>
    <d v="2013-09-02T00:00:00"/>
    <b v="1"/>
    <b v="0"/>
    <x v="0"/>
    <x v="0"/>
    <s v="No"/>
  </r>
  <r>
    <s v="8854-CCVSQ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0.650000000000006"/>
    <n v="1451.9"/>
    <x v="5700"/>
    <n v="80.650000000000006"/>
    <n v="1"/>
    <d v="2019-08-25T00:00:00"/>
    <n v="547"/>
    <d v="2018-02-24T00:00:00"/>
    <b v="0"/>
    <b v="1"/>
    <x v="0"/>
    <x v="0"/>
    <s v="Yes"/>
  </r>
  <r>
    <s v="8857-CUPFQ"/>
    <s v="Male"/>
    <n v="0"/>
    <s v="Yes"/>
    <s v="No"/>
    <n v="1"/>
    <s v="One Line"/>
    <n v="1"/>
    <x v="2"/>
    <x v="2"/>
    <x v="1"/>
    <n v="0"/>
    <x v="1"/>
    <s v="2 Year"/>
    <x v="2"/>
    <s v="Mailed check"/>
    <n v="19.25"/>
    <n v="1237.6500000000001"/>
    <x v="5701"/>
    <n v="19.25"/>
    <n v="1"/>
    <d v="2019-08-25T00:00:00"/>
    <n v="1955"/>
    <d v="2014-04-18T00:00:00"/>
    <b v="0"/>
    <b v="0"/>
    <x v="0"/>
    <x v="1"/>
    <s v="No"/>
  </r>
  <r>
    <s v="8859-AXJZP"/>
    <s v="Male"/>
    <n v="0"/>
    <s v="Yes"/>
    <s v="Yes"/>
    <n v="3"/>
    <s v="Two or More Lines"/>
    <n v="2"/>
    <x v="2"/>
    <x v="2"/>
    <x v="1"/>
    <n v="0"/>
    <x v="1"/>
    <s v="2 Year"/>
    <x v="2"/>
    <s v="Mailed check"/>
    <n v="23.8"/>
    <n v="903.8"/>
    <x v="5702"/>
    <n v="23.8"/>
    <n v="1"/>
    <d v="2019-08-25T00:00:00"/>
    <n v="1154"/>
    <d v="2016-06-27T00:00:00"/>
    <b v="0"/>
    <b v="0"/>
    <x v="0"/>
    <x v="1"/>
    <s v="No"/>
  </r>
  <r>
    <s v="8859-DZTGQ"/>
    <s v="Male"/>
    <n v="0"/>
    <s v="No"/>
    <s v="No"/>
    <n v="0"/>
    <s v="One Line"/>
    <n v="1"/>
    <x v="2"/>
    <x v="2"/>
    <x v="1"/>
    <n v="0"/>
    <x v="1"/>
    <s v="2 Year"/>
    <x v="2"/>
    <s v="Mailed check"/>
    <n v="20.350000000000001"/>
    <n v="689.75"/>
    <x v="5703"/>
    <n v="20.350000000000001"/>
    <n v="1"/>
    <d v="2019-08-25T00:00:00"/>
    <n v="1030"/>
    <d v="2016-10-29T00:00:00"/>
    <b v="0"/>
    <b v="0"/>
    <x v="0"/>
    <x v="1"/>
    <s v="No"/>
  </r>
  <r>
    <s v="8859-YSTWS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95"/>
    <n v="1004.5"/>
    <x v="5704"/>
    <n v="19.95"/>
    <n v="1"/>
    <d v="2019-08-25T00:00:00"/>
    <n v="1531"/>
    <d v="2015-06-16T00:00:00"/>
    <b v="0"/>
    <b v="0"/>
    <x v="0"/>
    <x v="1"/>
    <s v="No"/>
  </r>
  <r>
    <s v="8861-HGGKB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6.45"/>
    <n v="830.85"/>
    <x v="5705"/>
    <n v="86.45"/>
    <n v="1"/>
    <d v="2019-08-25T00:00:00"/>
    <n v="292"/>
    <d v="2018-11-06T00:00:00"/>
    <b v="1"/>
    <b v="1"/>
    <x v="0"/>
    <x v="0"/>
    <s v="Yes"/>
  </r>
  <r>
    <s v="8865-TNMNX"/>
    <s v="Male"/>
    <n v="0"/>
    <s v="Yes"/>
    <s v="Yes"/>
    <n v="3"/>
    <s v="One Line"/>
    <n v="1"/>
    <x v="0"/>
    <x v="0"/>
    <x v="0"/>
    <n v="0"/>
    <x v="0"/>
    <s v="1 Year"/>
    <x v="0"/>
    <s v="Mailed check"/>
    <n v="49.55"/>
    <n v="475.7"/>
    <x v="5706"/>
    <n v="49.55"/>
    <n v="1"/>
    <d v="2019-08-25T00:00:00"/>
    <n v="292"/>
    <d v="2018-11-06T00:00:00"/>
    <b v="0"/>
    <b v="0"/>
    <x v="0"/>
    <x v="0"/>
    <s v="No"/>
  </r>
  <r>
    <s v="8868-GAGIO"/>
    <s v="Male"/>
    <n v="0"/>
    <s v="Yes"/>
    <s v="No"/>
    <n v="1"/>
    <s v="Two or More Lines"/>
    <n v="2"/>
    <x v="1"/>
    <x v="1"/>
    <x v="0"/>
    <n v="0"/>
    <x v="0"/>
    <s v="Month-to-Month"/>
    <x v="1"/>
    <s v="Mailed check"/>
    <n v="84.55"/>
    <n v="3713.95"/>
    <x v="5707"/>
    <n v="84.55"/>
    <n v="1"/>
    <d v="2019-08-25T00:00:00"/>
    <n v="1335"/>
    <d v="2015-12-29T00:00:00"/>
    <b v="0"/>
    <b v="0"/>
    <x v="0"/>
    <x v="0"/>
    <s v="No"/>
  </r>
  <r>
    <s v="8868-WOZGU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5.7"/>
    <n v="2979.5"/>
    <x v="5708"/>
    <n v="105.7"/>
    <n v="1"/>
    <d v="2019-08-25T00:00:00"/>
    <n v="857"/>
    <d v="2017-04-20T00:00:00"/>
    <b v="0"/>
    <b v="1"/>
    <x v="0"/>
    <x v="0"/>
    <s v="Yes"/>
  </r>
  <r>
    <s v="8869-LIHMK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5.1"/>
    <n v="7334.05"/>
    <x v="5709"/>
    <n v="115.1"/>
    <n v="1"/>
    <d v="2019-08-25T00:00:00"/>
    <n v="1937"/>
    <d v="2014-05-06T00:00:00"/>
    <b v="1"/>
    <b v="0"/>
    <x v="0"/>
    <x v="0"/>
    <s v="No"/>
  </r>
  <r>
    <s v="8869-TORSS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60.35"/>
    <n v="2896.4"/>
    <x v="5710"/>
    <n v="60.35"/>
    <n v="1"/>
    <d v="2019-08-25T00:00:00"/>
    <n v="1459"/>
    <d v="2015-08-27T00:00:00"/>
    <b v="1"/>
    <b v="1"/>
    <x v="0"/>
    <x v="0"/>
    <s v="Yes"/>
  </r>
  <r>
    <s v="8871-JLMHM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90.2"/>
    <n v="6297.65"/>
    <x v="5711"/>
    <n v="90.2"/>
    <n v="1"/>
    <d v="2019-08-25T00:00:00"/>
    <n v="2122"/>
    <d v="2013-11-02T00:00:00"/>
    <b v="1"/>
    <b v="0"/>
    <x v="0"/>
    <x v="0"/>
    <s v="No"/>
  </r>
  <r>
    <s v="8873-GLDMH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3.849999999999994"/>
    <n v="401.3"/>
    <x v="5712"/>
    <n v="73.849999999999994"/>
    <n v="1"/>
    <d v="2019-08-25T00:00:00"/>
    <n v="165"/>
    <d v="2019-03-13T00:00:00"/>
    <b v="1"/>
    <b v="0"/>
    <x v="0"/>
    <x v="0"/>
    <s v="No"/>
  </r>
  <r>
    <s v="8873-TMKGR"/>
    <s v="Male"/>
    <n v="0"/>
    <s v="No"/>
    <s v="No"/>
    <n v="0"/>
    <s v="One Line"/>
    <n v="1"/>
    <x v="2"/>
    <x v="2"/>
    <x v="1"/>
    <n v="0"/>
    <x v="1"/>
    <s v="1 Year"/>
    <x v="0"/>
    <s v="Mailed check"/>
    <n v="19.100000000000001"/>
    <n v="529.5"/>
    <x v="5713"/>
    <n v="19.100000000000001"/>
    <n v="1"/>
    <d v="2019-08-25T00:00:00"/>
    <n v="843"/>
    <d v="2017-05-04T00:00:00"/>
    <b v="0"/>
    <b v="0"/>
    <x v="0"/>
    <x v="1"/>
    <s v="No"/>
  </r>
  <r>
    <s v="8874-EJNSR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2"/>
    <n v="987.95"/>
    <x v="5714"/>
    <n v="25.2"/>
    <n v="1"/>
    <d v="2019-08-25T00:00:00"/>
    <n v="1192"/>
    <d v="2016-05-20T00:00:00"/>
    <b v="0"/>
    <b v="0"/>
    <x v="0"/>
    <x v="1"/>
    <s v="No"/>
  </r>
  <r>
    <s v="8875-AKBYH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4.35"/>
    <n v="1745.2"/>
    <x v="5715"/>
    <n v="84.35"/>
    <n v="1"/>
    <d v="2019-08-25T00:00:00"/>
    <n v="629"/>
    <d v="2017-12-04T00:00:00"/>
    <b v="0"/>
    <b v="0"/>
    <x v="0"/>
    <x v="0"/>
    <s v="No"/>
  </r>
  <r>
    <s v="8878-HMWBV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15"/>
    <n v="169.05"/>
    <x v="5716"/>
    <n v="49.15"/>
    <n v="1"/>
    <d v="2019-08-25T00:00:00"/>
    <n v="105"/>
    <d v="2019-05-12T00:00:00"/>
    <b v="0"/>
    <b v="1"/>
    <x v="0"/>
    <x v="0"/>
    <s v="Yes"/>
  </r>
  <r>
    <s v="8878-RYUKI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9.45"/>
    <n v="3043.7"/>
    <x v="5717"/>
    <n v="59.45"/>
    <n v="1"/>
    <d v="2019-08-25T00:00:00"/>
    <n v="1556"/>
    <d v="2015-05-22T00:00:00"/>
    <b v="1"/>
    <b v="0"/>
    <x v="0"/>
    <x v="0"/>
    <s v="No"/>
  </r>
  <r>
    <s v="8879-XUAHX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16.25"/>
    <n v="8564.75"/>
    <x v="5718"/>
    <n v="116.25"/>
    <n v="1"/>
    <d v="2019-08-25T00:00:00"/>
    <n v="2240"/>
    <d v="2013-07-07T00:00:00"/>
    <b v="0"/>
    <b v="0"/>
    <x v="0"/>
    <x v="0"/>
    <s v="No"/>
  </r>
  <r>
    <s v="8879-ZKJOF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79.849999999999994"/>
    <n v="3320.75"/>
    <x v="5719"/>
    <n v="79.849999999999994"/>
    <n v="1"/>
    <d v="2019-08-25T00:00:00"/>
    <n v="1264"/>
    <d v="2016-03-09T00:00:00"/>
    <b v="1"/>
    <b v="0"/>
    <x v="0"/>
    <x v="0"/>
    <s v="No"/>
  </r>
  <r>
    <s v="8882-TLVRW"/>
    <s v="Male"/>
    <n v="0"/>
    <s v="Yes"/>
    <s v="Yes"/>
    <n v="3"/>
    <s v="No Phone Service"/>
    <n v="0"/>
    <x v="0"/>
    <x v="0"/>
    <x v="1"/>
    <n v="1"/>
    <x v="0"/>
    <s v="2 Year"/>
    <x v="2"/>
    <s v="Mailed check"/>
    <n v="39.1"/>
    <n v="2779.5"/>
    <x v="5720"/>
    <n v="39.1"/>
    <n v="1"/>
    <d v="2019-08-25T00:00:00"/>
    <n v="2161"/>
    <d v="2013-09-24T00:00:00"/>
    <b v="0"/>
    <b v="0"/>
    <x v="0"/>
    <x v="0"/>
    <s v="No"/>
  </r>
  <r>
    <s v="8883-ANODQ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84.4"/>
    <n v="5746.75"/>
    <x v="5721"/>
    <n v="84.4"/>
    <n v="1"/>
    <d v="2019-08-25T00:00:00"/>
    <n v="2070"/>
    <d v="2013-12-24T00:00:00"/>
    <b v="1"/>
    <b v="0"/>
    <x v="1"/>
    <x v="0"/>
    <s v="No"/>
  </r>
  <r>
    <s v="8883-GRDWQ"/>
    <s v="Male"/>
    <n v="1"/>
    <s v="No"/>
    <s v="No"/>
    <n v="0"/>
    <s v="One Line"/>
    <n v="1"/>
    <x v="0"/>
    <x v="0"/>
    <x v="0"/>
    <n v="0"/>
    <x v="0"/>
    <s v="1 Year"/>
    <x v="0"/>
    <s v="Mailed check"/>
    <n v="54"/>
    <n v="1055.9000000000001"/>
    <x v="5722"/>
    <n v="54.000000000000007"/>
    <e v="#N/A"/>
    <d v="2019-08-25T00:00:00"/>
    <n v="594"/>
    <d v="2018-01-08T00:00:00"/>
    <b v="0"/>
    <b v="0"/>
    <x v="0"/>
    <x v="0"/>
    <s v="No"/>
  </r>
  <r>
    <s v="8884-ADFVN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.95"/>
    <n v="700.85"/>
    <x v="5723"/>
    <n v="101.95"/>
    <n v="1"/>
    <d v="2019-08-25T00:00:00"/>
    <n v="209"/>
    <d v="2019-01-28T00:00:00"/>
    <b v="0"/>
    <b v="1"/>
    <x v="0"/>
    <x v="0"/>
    <s v="Yes"/>
  </r>
  <r>
    <s v="8884-FEEWR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20.6"/>
    <n v="754"/>
    <x v="5724"/>
    <n v="20.6"/>
    <n v="1"/>
    <d v="2019-08-25T00:00:00"/>
    <n v="1113"/>
    <d v="2016-08-07T00:00:00"/>
    <b v="0"/>
    <b v="0"/>
    <x v="0"/>
    <x v="1"/>
    <s v="No"/>
  </r>
  <r>
    <s v="8884-MRNSU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19.899999999999999"/>
    <n v="329.75"/>
    <x v="5725"/>
    <n v="19.899999999999999"/>
    <n v="1"/>
    <d v="2019-08-25T00:00:00"/>
    <n v="504"/>
    <d v="2018-04-08T00:00:00"/>
    <b v="0"/>
    <b v="0"/>
    <x v="0"/>
    <x v="1"/>
    <s v="No"/>
  </r>
  <r>
    <s v="8885-QSQBX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9.55"/>
    <n v="49.55"/>
    <x v="17"/>
    <n v="49.55"/>
    <n v="1"/>
    <d v="2019-08-25T00:00:00"/>
    <n v="30"/>
    <d v="2019-07-26T00:00:00"/>
    <b v="1"/>
    <b v="0"/>
    <x v="0"/>
    <x v="0"/>
    <s v="No"/>
  </r>
  <r>
    <s v="8887-IPQNC"/>
    <s v="Female"/>
    <n v="0"/>
    <s v="Yes"/>
    <s v="No"/>
    <n v="1"/>
    <s v="One Line"/>
    <n v="1"/>
    <x v="0"/>
    <x v="0"/>
    <x v="0"/>
    <n v="0"/>
    <x v="0"/>
    <s v="Month-to-Month"/>
    <x v="1"/>
    <s v="Mailed check"/>
    <n v="44.25"/>
    <n v="313.45"/>
    <x v="5726"/>
    <n v="44.25"/>
    <n v="1"/>
    <d v="2019-08-25T00:00:00"/>
    <n v="215"/>
    <d v="2019-01-22T00:00:00"/>
    <b v="1"/>
    <b v="0"/>
    <x v="0"/>
    <x v="0"/>
    <s v="No"/>
  </r>
  <r>
    <s v="8894-JVDCV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15.05"/>
    <n v="7133.45"/>
    <x v="5727"/>
    <n v="115.05"/>
    <n v="1"/>
    <d v="2019-08-25T00:00:00"/>
    <n v="1885"/>
    <d v="2014-06-27T00:00:00"/>
    <b v="1"/>
    <b v="0"/>
    <x v="0"/>
    <x v="0"/>
    <s v="No"/>
  </r>
  <r>
    <s v="8896-BQTTI"/>
    <s v="Male"/>
    <n v="0"/>
    <s v="No"/>
    <s v="No"/>
    <n v="0"/>
    <s v="Two or More Lines"/>
    <n v="2"/>
    <x v="2"/>
    <x v="2"/>
    <x v="1"/>
    <n v="0"/>
    <x v="1"/>
    <s v="Month-to-Month"/>
    <x v="1"/>
    <s v="Mailed check"/>
    <n v="25"/>
    <n v="25"/>
    <x v="17"/>
    <n v="25"/>
    <n v="1"/>
    <d v="2019-08-25T00:00:00"/>
    <n v="30"/>
    <d v="2019-07-26T00:00:00"/>
    <b v="0"/>
    <b v="0"/>
    <x v="0"/>
    <x v="1"/>
    <s v="No"/>
  </r>
  <r>
    <s v="8896-RAZCR"/>
    <s v="Female"/>
    <n v="0"/>
    <s v="No"/>
    <s v="Yes"/>
    <n v="2"/>
    <s v="One Line"/>
    <n v="1"/>
    <x v="2"/>
    <x v="2"/>
    <x v="1"/>
    <n v="0"/>
    <x v="1"/>
    <s v="2 Year"/>
    <x v="2"/>
    <s v="Mailed check"/>
    <n v="19.899999999999999"/>
    <n v="868.1"/>
    <x v="5728"/>
    <n v="19.899999999999999"/>
    <n v="1"/>
    <d v="2019-08-25T00:00:00"/>
    <n v="1326"/>
    <d v="2016-01-07T00:00:00"/>
    <b v="1"/>
    <b v="0"/>
    <x v="0"/>
    <x v="1"/>
    <s v="No"/>
  </r>
  <r>
    <s v="8898-KASCD"/>
    <s v="Male"/>
    <n v="0"/>
    <s v="No"/>
    <s v="No"/>
    <n v="0"/>
    <s v="No Phone Service"/>
    <n v="0"/>
    <x v="0"/>
    <x v="0"/>
    <x v="1"/>
    <n v="1"/>
    <x v="0"/>
    <s v="1 Year"/>
    <x v="0"/>
    <s v="Mailed check"/>
    <n v="35.549999999999997"/>
    <n v="1309.1500000000001"/>
    <x v="5729"/>
    <n v="35.549999999999997"/>
    <n v="1"/>
    <d v="2019-08-25T00:00:00"/>
    <n v="1119"/>
    <d v="2016-08-01T00:00:00"/>
    <b v="0"/>
    <b v="0"/>
    <x v="0"/>
    <x v="0"/>
    <s v="No"/>
  </r>
  <r>
    <s v="8901-HJXTF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29.2"/>
    <n v="309.10000000000002"/>
    <x v="5730"/>
    <n v="29.2"/>
    <n v="1"/>
    <d v="2019-08-25T00:00:00"/>
    <n v="322"/>
    <d v="2018-10-07T00:00:00"/>
    <b v="1"/>
    <b v="1"/>
    <x v="1"/>
    <x v="0"/>
    <s v="Yes"/>
  </r>
  <r>
    <s v="8901-UPRHR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9.2"/>
    <n v="7711.45"/>
    <x v="5731"/>
    <n v="109.2"/>
    <n v="1"/>
    <d v="2019-08-25T00:00:00"/>
    <n v="2147"/>
    <d v="2013-10-08T00:00:00"/>
    <b v="1"/>
    <b v="0"/>
    <x v="1"/>
    <x v="0"/>
    <s v="No"/>
  </r>
  <r>
    <s v="8902-ZEOVF"/>
    <s v="Male"/>
    <n v="0"/>
    <s v="Yes"/>
    <s v="Yes"/>
    <n v="3"/>
    <s v="One Line"/>
    <n v="1"/>
    <x v="2"/>
    <x v="2"/>
    <x v="1"/>
    <n v="0"/>
    <x v="1"/>
    <s v="1 Year"/>
    <x v="0"/>
    <s v="Mailed check"/>
    <n v="20.05"/>
    <n v="951.55"/>
    <x v="5732"/>
    <n v="20.05"/>
    <n v="1"/>
    <d v="2019-08-25T00:00:00"/>
    <n v="1443"/>
    <d v="2015-09-12T00:00:00"/>
    <b v="0"/>
    <b v="0"/>
    <x v="0"/>
    <x v="1"/>
    <s v="No"/>
  </r>
  <r>
    <s v="8903-WMRNW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101.75"/>
    <n v="1669.4"/>
    <x v="5733"/>
    <n v="101.75000000000001"/>
    <e v="#N/A"/>
    <d v="2019-08-25T00:00:00"/>
    <n v="499"/>
    <d v="2018-04-13T00:00:00"/>
    <b v="1"/>
    <b v="0"/>
    <x v="0"/>
    <x v="0"/>
    <s v="No"/>
  </r>
  <r>
    <s v="8903-XEBGX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55.3"/>
    <n v="108.65"/>
    <x v="5734"/>
    <n v="55.3"/>
    <n v="1"/>
    <d v="2019-08-25T00:00:00"/>
    <n v="60"/>
    <d v="2019-06-26T00:00:00"/>
    <b v="0"/>
    <b v="0"/>
    <x v="0"/>
    <x v="0"/>
    <s v="No"/>
  </r>
  <r>
    <s v="8904-OPDCK"/>
    <s v="Male"/>
    <n v="1"/>
    <s v="Yes"/>
    <s v="No"/>
    <n v="1"/>
    <s v="No Phone Service"/>
    <n v="0"/>
    <x v="0"/>
    <x v="0"/>
    <x v="1"/>
    <n v="1"/>
    <x v="0"/>
    <s v="Month-to-Month"/>
    <x v="1"/>
    <s v="Bank transfer (automatic)"/>
    <n v="24.95"/>
    <n v="1364.75"/>
    <x v="5735"/>
    <n v="24.95"/>
    <n v="1"/>
    <d v="2019-08-25T00:00:00"/>
    <n v="1663"/>
    <d v="2015-02-04T00:00:00"/>
    <b v="0"/>
    <b v="0"/>
    <x v="0"/>
    <x v="0"/>
    <s v="No"/>
  </r>
  <r>
    <s v="8905-IAZPF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95.65"/>
    <n v="6744.2"/>
    <x v="5736"/>
    <n v="95.65"/>
    <n v="1"/>
    <d v="2019-08-25T00:00:00"/>
    <n v="2143"/>
    <d v="2013-10-12T00:00:00"/>
    <b v="1"/>
    <b v="0"/>
    <x v="1"/>
    <x v="0"/>
    <s v="No"/>
  </r>
  <r>
    <s v="8908-NMQTX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65.599999999999994"/>
    <n v="4566.5"/>
    <x v="5737"/>
    <n v="65.599999999999994"/>
    <n v="1"/>
    <d v="2019-08-25T00:00:00"/>
    <n v="2116"/>
    <d v="2013-11-08T00:00:00"/>
    <b v="0"/>
    <b v="0"/>
    <x v="0"/>
    <x v="0"/>
    <s v="No"/>
  </r>
  <r>
    <s v="8908-SLFCJ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85"/>
    <n v="435.25"/>
    <x v="5738"/>
    <n v="20.85"/>
    <n v="1"/>
    <d v="2019-08-25T00:00:00"/>
    <n v="635"/>
    <d v="2017-11-28T00:00:00"/>
    <b v="1"/>
    <b v="0"/>
    <x v="1"/>
    <x v="1"/>
    <s v="No"/>
  </r>
  <r>
    <s v="8909-BOLNL"/>
    <s v="Male"/>
    <n v="0"/>
    <s v="No"/>
    <s v="No"/>
    <n v="0"/>
    <s v="One Line"/>
    <n v="1"/>
    <x v="2"/>
    <x v="2"/>
    <x v="1"/>
    <n v="0"/>
    <x v="1"/>
    <s v="1 Year"/>
    <x v="0"/>
    <s v="Mailed check"/>
    <n v="21.2"/>
    <n v="52.05"/>
    <x v="5739"/>
    <n v="21.2"/>
    <n v="1"/>
    <d v="2019-08-25T00:00:00"/>
    <n v="75"/>
    <d v="2019-06-11T00:00:00"/>
    <b v="0"/>
    <b v="0"/>
    <x v="0"/>
    <x v="1"/>
    <s v="No"/>
  </r>
  <r>
    <s v="8910-ICHIU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95.65"/>
    <n v="4664.2"/>
    <x v="5740"/>
    <n v="95.65"/>
    <n v="1"/>
    <d v="2019-08-25T00:00:00"/>
    <n v="1482"/>
    <d v="2015-08-04T00:00:00"/>
    <b v="1"/>
    <b v="0"/>
    <x v="0"/>
    <x v="0"/>
    <s v="No"/>
  </r>
  <r>
    <s v="8910-LEDAG"/>
    <s v="Male"/>
    <n v="1"/>
    <s v="Yes"/>
    <s v="No"/>
    <n v="1"/>
    <s v="One Line"/>
    <n v="1"/>
    <x v="1"/>
    <x v="1"/>
    <x v="0"/>
    <n v="0"/>
    <x v="0"/>
    <s v="Month-to-Month"/>
    <x v="1"/>
    <s v="Credit card (automatic)"/>
    <n v="71.55"/>
    <n v="2427.35"/>
    <x v="5741"/>
    <n v="71.55"/>
    <n v="1"/>
    <d v="2019-08-25T00:00:00"/>
    <n v="1031"/>
    <d v="2016-10-28T00:00:00"/>
    <b v="0"/>
    <b v="0"/>
    <x v="0"/>
    <x v="0"/>
    <s v="No"/>
  </r>
  <r>
    <s v="8914-RBTS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3.8"/>
    <n v="3019.5"/>
    <x v="5742"/>
    <n v="93.8"/>
    <n v="1"/>
    <d v="2019-08-25T00:00:00"/>
    <n v="979"/>
    <d v="2016-12-19T00:00:00"/>
    <b v="0"/>
    <b v="1"/>
    <x v="0"/>
    <x v="0"/>
    <s v="Yes"/>
  </r>
  <r>
    <s v="8915-NNTRC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7.7"/>
    <n v="7919.8"/>
    <x v="5743"/>
    <n v="107.7"/>
    <n v="1"/>
    <d v="2019-08-25T00:00:00"/>
    <n v="2235"/>
    <d v="2013-07-12T00:00:00"/>
    <b v="0"/>
    <b v="0"/>
    <x v="0"/>
    <x v="0"/>
    <s v="No"/>
  </r>
  <r>
    <s v="8917-FAEMR"/>
    <s v="Female"/>
    <n v="0"/>
    <s v="No"/>
    <s v="No"/>
    <n v="0"/>
    <s v="One Line"/>
    <n v="1"/>
    <x v="2"/>
    <x v="2"/>
    <x v="1"/>
    <n v="0"/>
    <x v="1"/>
    <s v="2 Year"/>
    <x v="2"/>
    <s v="Mailed check"/>
    <n v="19.850000000000001"/>
    <n v="784.25"/>
    <x v="5744"/>
    <n v="19.850000000000001"/>
    <n v="1"/>
    <d v="2019-08-25T00:00:00"/>
    <n v="1201"/>
    <d v="2016-05-11T00:00:00"/>
    <b v="1"/>
    <b v="0"/>
    <x v="0"/>
    <x v="1"/>
    <s v="No"/>
  </r>
  <r>
    <s v="8917-SZTTJ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649999999999999"/>
    <n v="1161.75"/>
    <x v="5745"/>
    <n v="19.649999999999999"/>
    <n v="1"/>
    <d v="2019-08-25T00:00:00"/>
    <n v="1797"/>
    <d v="2014-09-23T00:00:00"/>
    <b v="0"/>
    <b v="0"/>
    <x v="0"/>
    <x v="1"/>
    <s v="No"/>
  </r>
  <r>
    <s v="8919-FYFQZ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30.35"/>
    <n v="1359.7"/>
    <x v="5746"/>
    <n v="30.35"/>
    <n v="1"/>
    <d v="2019-08-25T00:00:00"/>
    <n v="1362"/>
    <d v="2015-12-02T00:00:00"/>
    <b v="0"/>
    <b v="1"/>
    <x v="0"/>
    <x v="0"/>
    <s v="Yes"/>
  </r>
  <r>
    <s v="8920-NAVAY"/>
    <s v="Male"/>
    <n v="1"/>
    <s v="No"/>
    <s v="No"/>
    <n v="0"/>
    <s v="Two or More Lines"/>
    <n v="2"/>
    <x v="1"/>
    <x v="1"/>
    <x v="0"/>
    <n v="0"/>
    <x v="0"/>
    <s v="1 Year"/>
    <x v="0"/>
    <s v="Bank transfer (automatic)"/>
    <n v="110.75"/>
    <n v="7053.35"/>
    <x v="5747"/>
    <n v="110.75"/>
    <n v="1"/>
    <d v="2019-08-25T00:00:00"/>
    <n v="1936"/>
    <d v="2014-05-07T00:00:00"/>
    <b v="0"/>
    <b v="0"/>
    <x v="1"/>
    <x v="0"/>
    <s v="No"/>
  </r>
  <r>
    <s v="8922-LIEGH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7"/>
    <n v="2187.5500000000002"/>
    <x v="5748"/>
    <n v="89.7"/>
    <n v="1"/>
    <d v="2019-08-25T00:00:00"/>
    <n v="741"/>
    <d v="2017-08-14T00:00:00"/>
    <b v="1"/>
    <b v="1"/>
    <x v="0"/>
    <x v="0"/>
    <s v="Yes"/>
  </r>
  <r>
    <s v="8922-NPKBJ"/>
    <s v="Male"/>
    <n v="0"/>
    <s v="Yes"/>
    <s v="Yes"/>
    <n v="3"/>
    <s v="One Line"/>
    <n v="1"/>
    <x v="2"/>
    <x v="2"/>
    <x v="1"/>
    <n v="0"/>
    <x v="1"/>
    <s v="2 Year"/>
    <x v="2"/>
    <s v="Mailed check"/>
    <n v="19.350000000000001"/>
    <n v="867.3"/>
    <x v="5749"/>
    <n v="19.350000000000001"/>
    <n v="1"/>
    <d v="2019-08-25T00:00:00"/>
    <n v="1363"/>
    <d v="2015-12-01T00:00:00"/>
    <b v="0"/>
    <b v="0"/>
    <x v="0"/>
    <x v="1"/>
    <s v="No"/>
  </r>
  <r>
    <s v="8929-KSWIH"/>
    <s v="Male"/>
    <n v="0"/>
    <s v="No"/>
    <s v="No"/>
    <n v="0"/>
    <s v="One Line"/>
    <n v="1"/>
    <x v="1"/>
    <x v="1"/>
    <x v="0"/>
    <n v="0"/>
    <x v="0"/>
    <s v="2 Year"/>
    <x v="2"/>
    <s v="Bank transfer (automatic)"/>
    <n v="99.3"/>
    <n v="2513.5"/>
    <x v="5750"/>
    <n v="99.3"/>
    <n v="1"/>
    <d v="2019-08-25T00:00:00"/>
    <n v="769"/>
    <d v="2017-07-17T00:00:00"/>
    <b v="0"/>
    <b v="0"/>
    <x v="0"/>
    <x v="0"/>
    <s v="No"/>
  </r>
  <r>
    <s v="8930-XOTDP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5.95"/>
    <n v="1082.8"/>
    <x v="5751"/>
    <n v="55.95"/>
    <n v="1"/>
    <d v="2019-08-25T00:00:00"/>
    <n v="588"/>
    <d v="2018-01-14T00:00:00"/>
    <b v="1"/>
    <b v="0"/>
    <x v="0"/>
    <x v="0"/>
    <s v="No"/>
  </r>
  <r>
    <s v="8931-GJJIQ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3.3"/>
    <n v="803.3"/>
    <x v="5752"/>
    <n v="83.3"/>
    <n v="1"/>
    <d v="2019-08-25T00:00:00"/>
    <n v="293"/>
    <d v="2018-11-05T00:00:00"/>
    <b v="1"/>
    <b v="1"/>
    <x v="0"/>
    <x v="0"/>
    <s v="Yes"/>
  </r>
  <r>
    <s v="8932-CZHRQ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76.75"/>
    <n v="5233.25"/>
    <x v="5753"/>
    <n v="76.75"/>
    <n v="1"/>
    <d v="2019-08-25T00:00:00"/>
    <n v="2073"/>
    <d v="2013-12-21T00:00:00"/>
    <b v="0"/>
    <b v="0"/>
    <x v="0"/>
    <x v="0"/>
    <s v="No"/>
  </r>
  <r>
    <s v="8937-RDTHP"/>
    <s v="Male"/>
    <n v="0"/>
    <s v="No"/>
    <s v="No"/>
    <n v="0"/>
    <s v="One Line"/>
    <n v="1"/>
    <x v="1"/>
    <x v="1"/>
    <x v="0"/>
    <n v="0"/>
    <x v="0"/>
    <s v="Month-to-Month"/>
    <x v="1"/>
    <s v="Mailed check"/>
    <n v="84.6"/>
    <n v="84.6"/>
    <x v="17"/>
    <n v="84.6"/>
    <n v="1"/>
    <d v="2019-08-25T00:00:00"/>
    <n v="30"/>
    <d v="2019-07-26T00:00:00"/>
    <b v="0"/>
    <b v="1"/>
    <x v="0"/>
    <x v="0"/>
    <s v="Yes"/>
  </r>
  <r>
    <s v="8938-UMKPI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6.4"/>
    <n v="5127.95"/>
    <x v="5754"/>
    <n v="106.4"/>
    <n v="1"/>
    <d v="2019-08-25T00:00:00"/>
    <n v="1465"/>
    <d v="2015-08-21T00:00:00"/>
    <b v="1"/>
    <b v="1"/>
    <x v="0"/>
    <x v="0"/>
    <s v="Yes"/>
  </r>
  <r>
    <s v="8942-DBMHZ"/>
    <s v="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255.35"/>
    <x v="5755"/>
    <n v="20.45"/>
    <n v="1"/>
    <d v="2019-08-25T00:00:00"/>
    <n v="380"/>
    <d v="2018-08-10T00:00:00"/>
    <b v="0"/>
    <b v="0"/>
    <x v="0"/>
    <x v="1"/>
    <s v="No"/>
  </r>
  <r>
    <s v="8943-URTMR"/>
    <s v="Female"/>
    <n v="0"/>
    <s v="No"/>
    <s v="No"/>
    <n v="0"/>
    <s v="One Line"/>
    <n v="1"/>
    <x v="1"/>
    <x v="1"/>
    <x v="0"/>
    <n v="0"/>
    <x v="0"/>
    <s v="Month-to-Month"/>
    <x v="1"/>
    <s v="Mailed check"/>
    <n v="79.650000000000006"/>
    <n v="152.69999999999999"/>
    <x v="5756"/>
    <n v="79.650000000000006"/>
    <n v="1"/>
    <d v="2019-08-25T00:00:00"/>
    <n v="58"/>
    <d v="2019-06-28T00:00:00"/>
    <b v="1"/>
    <b v="1"/>
    <x v="0"/>
    <x v="0"/>
    <s v="Yes"/>
  </r>
  <r>
    <s v="8944-AILEF"/>
    <s v="Male"/>
    <n v="0"/>
    <s v="Yes"/>
    <s v="No"/>
    <n v="1"/>
    <s v="One Line"/>
    <n v="1"/>
    <x v="2"/>
    <x v="2"/>
    <x v="1"/>
    <n v="0"/>
    <x v="1"/>
    <s v="Month-to-Month"/>
    <x v="1"/>
    <s v="Credit card (automatic)"/>
    <n v="19.45"/>
    <n v="340.85"/>
    <x v="5757"/>
    <n v="19.45"/>
    <n v="1"/>
    <d v="2019-08-25T00:00:00"/>
    <n v="533"/>
    <d v="2018-03-10T00:00:00"/>
    <b v="0"/>
    <b v="0"/>
    <x v="0"/>
    <x v="1"/>
    <s v="No"/>
  </r>
  <r>
    <s v="8945-GRKHX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78.650000000000006"/>
    <n v="78.650000000000006"/>
    <x v="17"/>
    <n v="78.650000000000006"/>
    <n v="1"/>
    <d v="2019-08-25T00:00:00"/>
    <n v="30"/>
    <d v="2019-07-26T00:00:00"/>
    <b v="1"/>
    <b v="1"/>
    <x v="0"/>
    <x v="0"/>
    <s v="Yes"/>
  </r>
  <r>
    <s v="8945-MUQUF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94.8"/>
    <n v="4837.6000000000004"/>
    <x v="5758"/>
    <n v="94.8"/>
    <n v="1"/>
    <d v="2019-08-25T00:00:00"/>
    <n v="1551"/>
    <d v="2015-05-27T00:00:00"/>
    <b v="0"/>
    <b v="1"/>
    <x v="0"/>
    <x v="0"/>
    <s v="Yes"/>
  </r>
  <r>
    <s v="8946-BFWSG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25"/>
    <n v="1573.05"/>
    <x v="5759"/>
    <n v="25.25"/>
    <n v="1"/>
    <d v="2019-08-25T00:00:00"/>
    <n v="1894"/>
    <d v="2014-06-18T00:00:00"/>
    <b v="0"/>
    <b v="0"/>
    <x v="0"/>
    <x v="1"/>
    <s v="No"/>
  </r>
  <r>
    <s v="8947-YRTDV"/>
    <s v="Male"/>
    <n v="0"/>
    <s v="Yes"/>
    <s v="Yes"/>
    <n v="3"/>
    <s v="One Line"/>
    <n v="1"/>
    <x v="1"/>
    <x v="1"/>
    <x v="0"/>
    <n v="0"/>
    <x v="0"/>
    <s v="1 Year"/>
    <x v="0"/>
    <s v="Mailed check"/>
    <n v="94.8"/>
    <n v="3131.55"/>
    <x v="5760"/>
    <n v="94.8"/>
    <n v="1"/>
    <d v="2019-08-25T00:00:00"/>
    <n v="1004"/>
    <d v="2016-11-24T00:00:00"/>
    <b v="0"/>
    <b v="0"/>
    <x v="0"/>
    <x v="0"/>
    <s v="No"/>
  </r>
  <r>
    <s v="8949-JTMAY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8.6"/>
    <n v="2933.2"/>
    <x v="5761"/>
    <n v="98.6"/>
    <n v="1"/>
    <d v="2019-08-25T00:00:00"/>
    <n v="904"/>
    <d v="2017-03-04T00:00:00"/>
    <b v="1"/>
    <b v="1"/>
    <x v="0"/>
    <x v="0"/>
    <s v="Yes"/>
  </r>
  <r>
    <s v="8950-MTZNV"/>
    <s v="Male"/>
    <n v="0"/>
    <s v="No"/>
    <s v="No"/>
    <n v="0"/>
    <s v="One Line"/>
    <n v="1"/>
    <x v="0"/>
    <x v="0"/>
    <x v="0"/>
    <n v="0"/>
    <x v="0"/>
    <s v="Month-to-Month"/>
    <x v="1"/>
    <s v="Mailed check"/>
    <n v="44.95"/>
    <n v="44.95"/>
    <x v="17"/>
    <n v="44.95"/>
    <n v="1"/>
    <d v="2019-08-25T00:00:00"/>
    <n v="30"/>
    <d v="2019-07-26T00:00:00"/>
    <b v="0"/>
    <b v="0"/>
    <x v="0"/>
    <x v="0"/>
    <s v="No"/>
  </r>
  <r>
    <s v="8952-WCVCD"/>
    <s v="Female"/>
    <n v="0"/>
    <s v="Yes"/>
    <s v="No"/>
    <n v="1"/>
    <s v="One Line"/>
    <n v="1"/>
    <x v="1"/>
    <x v="1"/>
    <x v="0"/>
    <n v="0"/>
    <x v="0"/>
    <s v="1 Year"/>
    <x v="0"/>
    <s v="Bank transfer (automatic)"/>
    <n v="104.45"/>
    <n v="4162.05"/>
    <x v="5762"/>
    <n v="104.45000000000002"/>
    <e v="#N/A"/>
    <d v="2019-08-25T00:00:00"/>
    <n v="1211"/>
    <d v="2016-05-01T00:00:00"/>
    <b v="1"/>
    <b v="0"/>
    <x v="0"/>
    <x v="0"/>
    <s v="No"/>
  </r>
  <r>
    <s v="8957-THMOA"/>
    <s v="Female"/>
    <n v="0"/>
    <s v="No"/>
    <s v="Yes"/>
    <n v="2"/>
    <s v="One Line"/>
    <n v="1"/>
    <x v="2"/>
    <x v="2"/>
    <x v="1"/>
    <n v="0"/>
    <x v="1"/>
    <s v="2 Year"/>
    <x v="2"/>
    <s v="Credit card (automatic)"/>
    <n v="20.149999999999999"/>
    <n v="970.85"/>
    <x v="5763"/>
    <n v="20.149999999999999"/>
    <n v="1"/>
    <d v="2019-08-25T00:00:00"/>
    <n v="1465"/>
    <d v="2015-08-21T00:00:00"/>
    <b v="1"/>
    <b v="0"/>
    <x v="0"/>
    <x v="1"/>
    <s v="No"/>
  </r>
  <r>
    <s v="8958-JPTRR"/>
    <s v="Female"/>
    <n v="0"/>
    <s v="Yes"/>
    <s v="No"/>
    <n v="1"/>
    <s v="Two or More Lines"/>
    <n v="2"/>
    <x v="2"/>
    <x v="2"/>
    <x v="1"/>
    <n v="0"/>
    <x v="1"/>
    <s v="1 Year"/>
    <x v="0"/>
    <s v="Electronic check"/>
    <n v="24.3"/>
    <n v="1261.7"/>
    <x v="5764"/>
    <n v="24.3"/>
    <n v="1"/>
    <d v="2019-08-25T00:00:00"/>
    <n v="1578"/>
    <d v="2015-04-30T00:00:00"/>
    <b v="1"/>
    <b v="0"/>
    <x v="0"/>
    <x v="1"/>
    <s v="No"/>
  </r>
  <r>
    <s v="8961-QDZZJ"/>
    <s v="Female"/>
    <n v="0"/>
    <s v="Yes"/>
    <s v="Yes"/>
    <n v="3"/>
    <s v="One Line"/>
    <n v="1"/>
    <x v="1"/>
    <x v="1"/>
    <x v="0"/>
    <n v="0"/>
    <x v="0"/>
    <s v="1 Year"/>
    <x v="0"/>
    <s v="Electronic check"/>
    <n v="95"/>
    <n v="5535.8"/>
    <x v="5765"/>
    <n v="95"/>
    <n v="1"/>
    <d v="2019-08-25T00:00:00"/>
    <n v="1771"/>
    <d v="2014-10-19T00:00:00"/>
    <b v="1"/>
    <b v="0"/>
    <x v="0"/>
    <x v="0"/>
    <s v="No"/>
  </r>
  <r>
    <s v="8963-JLGJT"/>
    <s v="Male"/>
    <n v="0"/>
    <s v="No"/>
    <s v="Yes"/>
    <n v="2"/>
    <s v="One Line"/>
    <n v="1"/>
    <x v="0"/>
    <x v="0"/>
    <x v="0"/>
    <n v="0"/>
    <x v="0"/>
    <s v="Month-to-Month"/>
    <x v="1"/>
    <s v="Mailed check"/>
    <n v="55.9"/>
    <n v="157.55000000000001"/>
    <x v="5766"/>
    <n v="55.900000000000006"/>
    <e v="#N/A"/>
    <d v="2019-08-25T00:00:00"/>
    <n v="86"/>
    <d v="2019-05-31T00:00:00"/>
    <b v="0"/>
    <b v="0"/>
    <x v="0"/>
    <x v="0"/>
    <s v="No"/>
  </r>
  <r>
    <s v="8963-MQVYN"/>
    <s v="Female"/>
    <n v="0"/>
    <s v="No"/>
    <s v="Yes"/>
    <n v="2"/>
    <s v="One Line"/>
    <n v="1"/>
    <x v="2"/>
    <x v="2"/>
    <x v="1"/>
    <n v="0"/>
    <x v="1"/>
    <s v="Month-to-Month"/>
    <x v="1"/>
    <s v="Electronic check"/>
    <n v="20.55"/>
    <n v="469.85"/>
    <x v="5767"/>
    <n v="20.55"/>
    <n v="1"/>
    <d v="2019-08-25T00:00:00"/>
    <n v="695"/>
    <d v="2017-09-29T00:00:00"/>
    <b v="1"/>
    <b v="0"/>
    <x v="0"/>
    <x v="1"/>
    <s v="No"/>
  </r>
  <r>
    <s v="8966-KZXXA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1"/>
    <n v="930.95"/>
    <x v="5768"/>
    <n v="25.099999999999998"/>
    <n v="1"/>
    <d v="2019-08-25T00:00:00"/>
    <n v="1128"/>
    <d v="2016-07-23T00:00:00"/>
    <b v="0"/>
    <b v="0"/>
    <x v="0"/>
    <x v="1"/>
    <s v="No"/>
  </r>
  <r>
    <s v="8966-OIQHG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20.75"/>
    <n v="452.35"/>
    <x v="5769"/>
    <n v="20.75"/>
    <n v="1"/>
    <d v="2019-08-25T00:00:00"/>
    <n v="663"/>
    <d v="2017-10-31T00:00:00"/>
    <b v="1"/>
    <b v="0"/>
    <x v="0"/>
    <x v="1"/>
    <s v="No"/>
  </r>
  <r>
    <s v="8966-SNIZF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45"/>
    <n v="1303.5"/>
    <x v="5770"/>
    <n v="19.45"/>
    <n v="1"/>
    <d v="2019-08-25T00:00:00"/>
    <n v="2037"/>
    <d v="2014-01-26T00:00:00"/>
    <b v="1"/>
    <b v="0"/>
    <x v="0"/>
    <x v="1"/>
    <s v="No"/>
  </r>
  <r>
    <s v="8967-SZQAS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0.45"/>
    <n v="765.45"/>
    <x v="5771"/>
    <n v="50.45"/>
    <n v="1"/>
    <d v="2019-08-25T00:00:00"/>
    <n v="461"/>
    <d v="2018-05-21T00:00:00"/>
    <b v="1"/>
    <b v="0"/>
    <x v="0"/>
    <x v="0"/>
    <s v="No"/>
  </r>
  <r>
    <s v="8969-PRHFK"/>
    <s v="Male"/>
    <n v="0"/>
    <s v="No"/>
    <s v="No"/>
    <n v="0"/>
    <s v="One Line"/>
    <n v="1"/>
    <x v="2"/>
    <x v="2"/>
    <x v="1"/>
    <n v="0"/>
    <x v="1"/>
    <s v="1 Year"/>
    <x v="0"/>
    <s v="Mailed check"/>
    <n v="19.649999999999999"/>
    <n v="411.25"/>
    <x v="5772"/>
    <n v="19.649999999999999"/>
    <n v="1"/>
    <d v="2019-08-25T00:00:00"/>
    <n v="636"/>
    <d v="2017-11-27T00:00:00"/>
    <b v="0"/>
    <b v="0"/>
    <x v="0"/>
    <x v="1"/>
    <s v="No"/>
  </r>
  <r>
    <s v="8970-ANWXO"/>
    <s v="Female"/>
    <n v="0"/>
    <s v="No"/>
    <s v="No"/>
    <n v="0"/>
    <s v="Two or More Lines"/>
    <n v="2"/>
    <x v="0"/>
    <x v="0"/>
    <x v="0"/>
    <n v="0"/>
    <x v="0"/>
    <s v="1 Year"/>
    <x v="0"/>
    <s v="Mailed check"/>
    <n v="73.75"/>
    <n v="1756.6"/>
    <x v="5773"/>
    <n v="73.75"/>
    <n v="1"/>
    <d v="2019-08-25T00:00:00"/>
    <n v="724"/>
    <d v="2017-08-31T00:00:00"/>
    <b v="1"/>
    <b v="0"/>
    <x v="0"/>
    <x v="0"/>
    <s v="No"/>
  </r>
  <r>
    <s v="8972-HJWNV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4.55"/>
    <n v="646.85"/>
    <x v="5774"/>
    <n v="84.55"/>
    <n v="1"/>
    <d v="2019-08-25T00:00:00"/>
    <n v="233"/>
    <d v="2019-01-04T00:00:00"/>
    <b v="1"/>
    <b v="1"/>
    <x v="0"/>
    <x v="0"/>
    <s v="Yes"/>
  </r>
  <r>
    <s v="8974-OVACP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20.149999999999999"/>
    <x v="17"/>
    <n v="20.149999999999999"/>
    <n v="1"/>
    <d v="2019-08-25T00:00:00"/>
    <n v="30"/>
    <d v="2019-07-26T00:00:00"/>
    <b v="1"/>
    <b v="0"/>
    <x v="0"/>
    <x v="1"/>
    <s v="No"/>
  </r>
  <r>
    <s v="8975-SKGRX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6.1"/>
    <n v="8310.5499999999993"/>
    <x v="5775"/>
    <n v="116.10000000000001"/>
    <e v="#N/A"/>
    <d v="2019-08-25T00:00:00"/>
    <n v="2176"/>
    <d v="2013-09-09T00:00:00"/>
    <b v="0"/>
    <b v="0"/>
    <x v="0"/>
    <x v="0"/>
    <s v="No"/>
  </r>
  <r>
    <s v="8976-OQHGT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6.5"/>
    <n v="235.1"/>
    <x v="5776"/>
    <n v="56.499999999999993"/>
    <n v="1"/>
    <d v="2019-08-25T00:00:00"/>
    <n v="126"/>
    <d v="2019-04-21T00:00:00"/>
    <b v="1"/>
    <b v="1"/>
    <x v="0"/>
    <x v="0"/>
    <s v="Yes"/>
  </r>
  <r>
    <s v="8979-CAMGB"/>
    <s v="Male"/>
    <n v="1"/>
    <s v="No"/>
    <s v="No"/>
    <n v="0"/>
    <s v="Two or More Lines"/>
    <n v="2"/>
    <x v="1"/>
    <x v="1"/>
    <x v="0"/>
    <n v="0"/>
    <x v="0"/>
    <s v="1 Year"/>
    <x v="0"/>
    <s v="Electronic check"/>
    <n v="102.1"/>
    <n v="6688.1"/>
    <x v="5777"/>
    <n v="102.10000000000001"/>
    <e v="#N/A"/>
    <d v="2019-08-25T00:00:00"/>
    <n v="1991"/>
    <d v="2014-03-13T00:00:00"/>
    <b v="0"/>
    <b v="0"/>
    <x v="0"/>
    <x v="0"/>
    <s v="No"/>
  </r>
  <r>
    <s v="8980-WQFWL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2.1"/>
    <n v="2096.1"/>
    <x v="5778"/>
    <n v="62.099999999999994"/>
    <n v="1"/>
    <d v="2019-08-25T00:00:00"/>
    <n v="1026"/>
    <d v="2016-11-02T00:00:00"/>
    <b v="1"/>
    <b v="0"/>
    <x v="0"/>
    <x v="0"/>
    <s v="No"/>
  </r>
  <r>
    <s v="8981-FJGLA"/>
    <s v="Male"/>
    <n v="0"/>
    <s v="No"/>
    <s v="Yes"/>
    <n v="2"/>
    <s v="Two or More Lines"/>
    <n v="2"/>
    <x v="1"/>
    <x v="1"/>
    <x v="0"/>
    <n v="0"/>
    <x v="0"/>
    <s v="Month-to-Month"/>
    <x v="1"/>
    <s v="Mailed check"/>
    <n v="78"/>
    <n v="851.8"/>
    <x v="5779"/>
    <n v="78"/>
    <n v="1"/>
    <d v="2019-08-25T00:00:00"/>
    <n v="332"/>
    <d v="2018-09-27T00:00:00"/>
    <b v="0"/>
    <b v="0"/>
    <x v="0"/>
    <x v="0"/>
    <s v="No"/>
  </r>
  <r>
    <s v="8982-NHAVY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0.5"/>
    <n v="2673.45"/>
    <x v="5780"/>
    <n v="100.5"/>
    <n v="1"/>
    <d v="2019-08-25T00:00:00"/>
    <n v="809"/>
    <d v="2017-06-07T00:00:00"/>
    <b v="0"/>
    <b v="0"/>
    <x v="0"/>
    <x v="0"/>
    <s v="No"/>
  </r>
  <r>
    <s v="8984-EYLLL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5.25"/>
    <n v="6823.4"/>
    <x v="5781"/>
    <n v="105.25"/>
    <n v="1"/>
    <d v="2019-08-25T00:00:00"/>
    <n v="1971"/>
    <d v="2014-04-02T00:00:00"/>
    <b v="0"/>
    <b v="0"/>
    <x v="0"/>
    <x v="0"/>
    <s v="No"/>
  </r>
  <r>
    <s v="8984-HPEMB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18.65"/>
    <n v="8477.6"/>
    <x v="5782"/>
    <n v="118.65000000000002"/>
    <e v="#N/A"/>
    <d v="2019-08-25T00:00:00"/>
    <n v="2172"/>
    <d v="2013-09-13T00:00:00"/>
    <b v="1"/>
    <b v="0"/>
    <x v="0"/>
    <x v="0"/>
    <s v="No"/>
  </r>
  <r>
    <s v="8985-OOPOS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74.099999999999994"/>
    <n v="74.099999999999994"/>
    <x v="17"/>
    <n v="74.099999999999994"/>
    <n v="1"/>
    <d v="2019-08-25T00:00:00"/>
    <n v="30"/>
    <d v="2019-07-26T00:00:00"/>
    <b v="1"/>
    <b v="0"/>
    <x v="0"/>
    <x v="0"/>
    <s v="No"/>
  </r>
  <r>
    <s v="8988-ECPJR"/>
    <s v="Female"/>
    <n v="1"/>
    <s v="Yes"/>
    <s v="Yes"/>
    <n v="3"/>
    <s v="Two or More Lines"/>
    <n v="2"/>
    <x v="1"/>
    <x v="1"/>
    <x v="0"/>
    <n v="0"/>
    <x v="0"/>
    <s v="Month-to-Month"/>
    <x v="1"/>
    <s v="Mailed check"/>
    <n v="79.599999999999994"/>
    <n v="2718.3"/>
    <x v="5783"/>
    <n v="79.599999999999994"/>
    <n v="1"/>
    <d v="2019-08-25T00:00:00"/>
    <n v="1038"/>
    <d v="2016-10-21T00:00:00"/>
    <b v="1"/>
    <b v="1"/>
    <x v="0"/>
    <x v="0"/>
    <s v="Yes"/>
  </r>
  <r>
    <s v="8990-YOZLV"/>
    <s v="Female"/>
    <n v="0"/>
    <s v="No"/>
    <s v="No"/>
    <n v="0"/>
    <s v="Two or More Lines"/>
    <n v="2"/>
    <x v="0"/>
    <x v="0"/>
    <x v="0"/>
    <n v="0"/>
    <x v="0"/>
    <s v="2 Year"/>
    <x v="2"/>
    <s v="Mailed check"/>
    <n v="66.900000000000006"/>
    <n v="4577.8999999999996"/>
    <x v="5784"/>
    <n v="66.900000000000006"/>
    <n v="1"/>
    <d v="2019-08-25T00:00:00"/>
    <n v="2080"/>
    <d v="2013-12-14T00:00:00"/>
    <b v="1"/>
    <b v="0"/>
    <x v="0"/>
    <x v="0"/>
    <s v="No"/>
  </r>
  <r>
    <s v="8990-ZXLSU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05"/>
    <n v="651.5"/>
    <x v="5785"/>
    <n v="69.05"/>
    <n v="1"/>
    <d v="2019-08-25T00:00:00"/>
    <n v="287"/>
    <d v="2018-11-11T00:00:00"/>
    <b v="1"/>
    <b v="0"/>
    <x v="0"/>
    <x v="0"/>
    <s v="No"/>
  </r>
  <r>
    <s v="8992-CEUEN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8.850000000000001"/>
    <n v="18.850000000000001"/>
    <x v="17"/>
    <n v="18.850000000000001"/>
    <n v="1"/>
    <d v="2019-08-25T00:00:00"/>
    <n v="30"/>
    <d v="2019-07-26T00:00:00"/>
    <b v="1"/>
    <b v="0"/>
    <x v="0"/>
    <x v="1"/>
    <s v="No"/>
  </r>
  <r>
    <s v="8992-JQYUN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50.35"/>
    <n v="50.35"/>
    <x v="17"/>
    <n v="50.35"/>
    <n v="1"/>
    <d v="2019-08-25T00:00:00"/>
    <n v="30"/>
    <d v="2019-07-26T00:00:00"/>
    <b v="0"/>
    <b v="1"/>
    <x v="0"/>
    <x v="0"/>
    <s v="Yes"/>
  </r>
  <r>
    <s v="8992-OBVDG"/>
    <s v="Male"/>
    <n v="0"/>
    <s v="No"/>
    <s v="No"/>
    <n v="0"/>
    <s v="One Line"/>
    <n v="1"/>
    <x v="0"/>
    <x v="0"/>
    <x v="0"/>
    <n v="0"/>
    <x v="0"/>
    <s v="Month-to-Month"/>
    <x v="1"/>
    <s v="Mailed check"/>
    <n v="61.65"/>
    <n v="1393.6"/>
    <x v="5786"/>
    <n v="61.65"/>
    <n v="1"/>
    <d v="2019-08-25T00:00:00"/>
    <n v="687"/>
    <d v="2017-10-07T00:00:00"/>
    <b v="0"/>
    <b v="0"/>
    <x v="1"/>
    <x v="0"/>
    <s v="No"/>
  </r>
  <r>
    <s v="8992-VONJD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56"/>
    <n v="764.55"/>
    <x v="5787"/>
    <n v="56"/>
    <n v="1"/>
    <d v="2019-08-25T00:00:00"/>
    <n v="415"/>
    <d v="2018-07-06T00:00:00"/>
    <b v="1"/>
    <b v="0"/>
    <x v="0"/>
    <x v="0"/>
    <s v="No"/>
  </r>
  <r>
    <s v="8993-IZEUX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69.150000000000006"/>
    <n v="488.65"/>
    <x v="5788"/>
    <n v="69.150000000000006"/>
    <n v="1"/>
    <d v="2019-08-25T00:00:00"/>
    <n v="215"/>
    <d v="2019-01-22T00:00:00"/>
    <b v="0"/>
    <b v="0"/>
    <x v="0"/>
    <x v="0"/>
    <s v="No"/>
  </r>
  <r>
    <s v="8993-PHFWD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5.25"/>
    <n v="58.9"/>
    <x v="5789"/>
    <n v="25.25"/>
    <n v="1"/>
    <d v="2019-08-25T00:00:00"/>
    <n v="71"/>
    <d v="2019-06-15T00:00:00"/>
    <b v="1"/>
    <b v="1"/>
    <x v="0"/>
    <x v="0"/>
    <s v="Yes"/>
  </r>
  <r>
    <s v="8996-ZROXE"/>
    <s v="Male"/>
    <n v="1"/>
    <s v="No"/>
    <s v="No"/>
    <n v="0"/>
    <s v="One Line"/>
    <n v="1"/>
    <x v="0"/>
    <x v="0"/>
    <x v="0"/>
    <n v="0"/>
    <x v="0"/>
    <s v="1 Year"/>
    <x v="0"/>
    <s v="Electronic check"/>
    <n v="53.5"/>
    <n v="3035.8"/>
    <x v="5790"/>
    <n v="53.5"/>
    <n v="1"/>
    <d v="2019-08-25T00:00:00"/>
    <n v="1725"/>
    <d v="2014-12-04T00:00:00"/>
    <b v="0"/>
    <b v="0"/>
    <x v="1"/>
    <x v="0"/>
    <s v="No"/>
  </r>
  <r>
    <s v="8999-BOHSE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89.7"/>
    <n v="1047.7"/>
    <x v="5791"/>
    <n v="89.7"/>
    <n v="1"/>
    <d v="2019-08-25T00:00:00"/>
    <n v="355"/>
    <d v="2018-09-04T00:00:00"/>
    <b v="1"/>
    <b v="1"/>
    <x v="0"/>
    <x v="0"/>
    <s v="Yes"/>
  </r>
  <r>
    <s v="8999-EXMNO"/>
    <s v="Female"/>
    <n v="0"/>
    <s v="Yes"/>
    <s v="Yes"/>
    <n v="3"/>
    <s v="One Line"/>
    <n v="1"/>
    <x v="2"/>
    <x v="2"/>
    <x v="1"/>
    <n v="0"/>
    <x v="1"/>
    <s v="2 Year"/>
    <x v="2"/>
    <s v="Mailed check"/>
    <n v="20.149999999999999"/>
    <n v="387.7"/>
    <x v="5792"/>
    <n v="20.149999999999999"/>
    <n v="1"/>
    <d v="2019-08-25T00:00:00"/>
    <n v="585"/>
    <d v="2018-01-17T00:00:00"/>
    <b v="1"/>
    <b v="0"/>
    <x v="0"/>
    <x v="1"/>
    <s v="No"/>
  </r>
  <r>
    <s v="8999-XXGNS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5.75"/>
    <n v="7629.85"/>
    <x v="5793"/>
    <n v="105.75"/>
    <n v="1"/>
    <d v="2019-08-25T00:00:00"/>
    <n v="2193"/>
    <d v="2013-08-23T00:00:00"/>
    <b v="1"/>
    <b v="0"/>
    <x v="0"/>
    <x v="0"/>
    <s v="No"/>
  </r>
  <r>
    <s v="8999-YPYBV"/>
    <s v="Male"/>
    <n v="0"/>
    <s v="Yes"/>
    <s v="Yes"/>
    <n v="3"/>
    <s v="One Line"/>
    <n v="1"/>
    <x v="0"/>
    <x v="0"/>
    <x v="0"/>
    <n v="0"/>
    <x v="0"/>
    <s v="2 Year"/>
    <x v="2"/>
    <s v="Mailed check"/>
    <n v="84.35"/>
    <n v="3858.05"/>
    <x v="5794"/>
    <n v="84.35"/>
    <n v="1"/>
    <d v="2019-08-25T00:00:00"/>
    <n v="1390"/>
    <d v="2015-11-04T00:00:00"/>
    <b v="0"/>
    <b v="0"/>
    <x v="0"/>
    <x v="0"/>
    <s v="No"/>
  </r>
  <r>
    <s v="9000-PLFUZ"/>
    <s v="Female"/>
    <n v="1"/>
    <s v="Yes"/>
    <s v="No"/>
    <n v="1"/>
    <s v="No Phone Service"/>
    <n v="0"/>
    <x v="0"/>
    <x v="0"/>
    <x v="1"/>
    <n v="1"/>
    <x v="0"/>
    <s v="2 Year"/>
    <x v="2"/>
    <s v="Credit card (automatic)"/>
    <n v="49.45"/>
    <n v="2907.55"/>
    <x v="5795"/>
    <n v="49.45"/>
    <n v="1"/>
    <d v="2019-08-25T00:00:00"/>
    <n v="1787"/>
    <d v="2014-10-03T00:00:00"/>
    <b v="1"/>
    <b v="0"/>
    <x v="0"/>
    <x v="0"/>
    <s v="No"/>
  </r>
  <r>
    <s v="9003-CPAT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9.900000000000006"/>
    <n v="3313.4"/>
    <x v="5796"/>
    <n v="79.900000000000006"/>
    <n v="1"/>
    <d v="2019-08-25T00:00:00"/>
    <n v="1261"/>
    <d v="2016-03-12T00:00:00"/>
    <b v="0"/>
    <b v="0"/>
    <x v="1"/>
    <x v="0"/>
    <s v="No"/>
  </r>
  <r>
    <s v="9013-AQORL"/>
    <s v="Female"/>
    <n v="0"/>
    <s v="No"/>
    <s v="Yes"/>
    <n v="2"/>
    <s v="No Phone Service"/>
    <n v="0"/>
    <x v="0"/>
    <x v="0"/>
    <x v="1"/>
    <n v="1"/>
    <x v="0"/>
    <s v="Month-to-Month"/>
    <x v="1"/>
    <s v="Credit card (automatic)"/>
    <n v="45.55"/>
    <n v="2108.35"/>
    <x v="5797"/>
    <n v="45.55"/>
    <n v="1"/>
    <d v="2019-08-25T00:00:00"/>
    <n v="1407"/>
    <d v="2015-10-18T00:00:00"/>
    <b v="1"/>
    <b v="0"/>
    <x v="0"/>
    <x v="0"/>
    <s v="No"/>
  </r>
  <r>
    <s v="9018-PCIOK"/>
    <s v="Female"/>
    <n v="0"/>
    <s v="No"/>
    <s v="No"/>
    <n v="0"/>
    <s v="One Line"/>
    <n v="1"/>
    <x v="0"/>
    <x v="0"/>
    <x v="0"/>
    <n v="0"/>
    <x v="0"/>
    <s v="2 Year"/>
    <x v="2"/>
    <s v="Mailed check"/>
    <n v="64.75"/>
    <n v="3617.1"/>
    <x v="5798"/>
    <n v="64.75"/>
    <n v="1"/>
    <d v="2019-08-25T00:00:00"/>
    <n v="1698"/>
    <d v="2014-12-31T00:00:00"/>
    <b v="1"/>
    <b v="0"/>
    <x v="1"/>
    <x v="0"/>
    <s v="No"/>
  </r>
  <r>
    <s v="9019-QVLZ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55"/>
    <n v="79.55"/>
    <x v="17"/>
    <n v="79.55"/>
    <n v="1"/>
    <d v="2019-08-25T00:00:00"/>
    <n v="30"/>
    <d v="2019-07-26T00:00:00"/>
    <b v="1"/>
    <b v="1"/>
    <x v="0"/>
    <x v="0"/>
    <s v="Yes"/>
  </r>
  <r>
    <s v="9025-AOMKI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3.55"/>
    <n v="536.4"/>
    <x v="5799"/>
    <n v="93.55"/>
    <n v="1"/>
    <d v="2019-08-25T00:00:00"/>
    <n v="174"/>
    <d v="2019-03-04T00:00:00"/>
    <b v="1"/>
    <b v="1"/>
    <x v="0"/>
    <x v="0"/>
    <s v="Yes"/>
  </r>
  <r>
    <s v="9025-ZRPVR"/>
    <s v="Male"/>
    <n v="0"/>
    <s v="No"/>
    <s v="No"/>
    <n v="0"/>
    <s v="One Line"/>
    <n v="1"/>
    <x v="2"/>
    <x v="2"/>
    <x v="1"/>
    <n v="0"/>
    <x v="1"/>
    <s v="Month-to-Month"/>
    <x v="1"/>
    <s v="Mailed check"/>
    <n v="18.95"/>
    <n v="185.6"/>
    <x v="5800"/>
    <n v="18.95"/>
    <n v="1"/>
    <d v="2019-08-25T00:00:00"/>
    <n v="298"/>
    <d v="2018-10-31T00:00:00"/>
    <b v="0"/>
    <b v="1"/>
    <x v="0"/>
    <x v="1"/>
    <s v="Yes"/>
  </r>
  <r>
    <s v="9026-LHEVG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0.75"/>
    <n v="359.4"/>
    <x v="5801"/>
    <n v="40.75"/>
    <n v="1"/>
    <d v="2019-08-25T00:00:00"/>
    <n v="268"/>
    <d v="2018-11-30T00:00:00"/>
    <b v="1"/>
    <b v="0"/>
    <x v="0"/>
    <x v="0"/>
    <s v="No"/>
  </r>
  <r>
    <s v="9026-RNUJS"/>
    <s v="Male"/>
    <n v="1"/>
    <s v="No"/>
    <s v="No"/>
    <n v="0"/>
    <s v="One Line"/>
    <n v="1"/>
    <x v="0"/>
    <x v="0"/>
    <x v="0"/>
    <n v="0"/>
    <x v="0"/>
    <s v="Month-to-Month"/>
    <x v="1"/>
    <s v="Electronic check"/>
    <n v="50.35"/>
    <n v="237.25"/>
    <x v="5802"/>
    <n v="50.349999999999994"/>
    <n v="1"/>
    <d v="2019-08-25T00:00:00"/>
    <n v="143"/>
    <d v="2019-04-04T00:00:00"/>
    <b v="0"/>
    <b v="1"/>
    <x v="1"/>
    <x v="0"/>
    <s v="Yes"/>
  </r>
  <r>
    <s v="9027-TMATR"/>
    <s v="Female"/>
    <n v="0"/>
    <s v="Yes"/>
    <s v="No"/>
    <n v="1"/>
    <s v="One Line"/>
    <n v="1"/>
    <x v="0"/>
    <x v="0"/>
    <x v="0"/>
    <n v="0"/>
    <x v="0"/>
    <s v="2 Year"/>
    <x v="2"/>
    <s v="Electronic check"/>
    <n v="78.8"/>
    <n v="3460.3"/>
    <x v="5803"/>
    <n v="78.8"/>
    <n v="1"/>
    <d v="2019-08-25T00:00:00"/>
    <n v="1335"/>
    <d v="2015-12-29T00:00:00"/>
    <b v="1"/>
    <b v="0"/>
    <x v="0"/>
    <x v="0"/>
    <s v="No"/>
  </r>
  <r>
    <s v="9027-YFHQJ"/>
    <s v="Male"/>
    <n v="0"/>
    <s v="No"/>
    <s v="No"/>
    <n v="0"/>
    <s v="Two or More Lines"/>
    <n v="2"/>
    <x v="2"/>
    <x v="2"/>
    <x v="1"/>
    <n v="0"/>
    <x v="1"/>
    <s v="Month-to-Month"/>
    <x v="1"/>
    <s v="Bank transfer (automatic)"/>
    <n v="25.05"/>
    <n v="152.94999999999999"/>
    <x v="5804"/>
    <n v="25.05"/>
    <n v="1"/>
    <d v="2019-08-25T00:00:00"/>
    <n v="186"/>
    <d v="2019-02-20T00:00:00"/>
    <b v="0"/>
    <b v="0"/>
    <x v="0"/>
    <x v="1"/>
    <s v="No"/>
  </r>
  <r>
    <s v="9028-LIHRP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0.2"/>
    <n v="7209"/>
    <x v="5805"/>
    <n v="100.2"/>
    <n v="1"/>
    <d v="2019-08-25T00:00:00"/>
    <n v="2187"/>
    <d v="2013-08-29T00:00:00"/>
    <b v="0"/>
    <b v="0"/>
    <x v="0"/>
    <x v="0"/>
    <s v="No"/>
  </r>
  <r>
    <s v="9029-FEGVJ"/>
    <s v="Female"/>
    <n v="1"/>
    <s v="Yes"/>
    <s v="No"/>
    <n v="1"/>
    <s v="Two or More Lines"/>
    <n v="2"/>
    <x v="1"/>
    <x v="1"/>
    <x v="0"/>
    <n v="0"/>
    <x v="0"/>
    <s v="Month-to-Month"/>
    <x v="1"/>
    <s v="Mailed check"/>
    <n v="79.3"/>
    <n v="2570"/>
    <x v="5806"/>
    <n v="79.300000000000011"/>
    <e v="#N/A"/>
    <d v="2019-08-25T00:00:00"/>
    <n v="985"/>
    <d v="2016-12-13T00:00:00"/>
    <b v="1"/>
    <b v="0"/>
    <x v="0"/>
    <x v="0"/>
    <s v="No"/>
  </r>
  <r>
    <s v="9030-QGZNL"/>
    <s v="Female"/>
    <n v="0"/>
    <s v="No"/>
    <s v="No"/>
    <n v="0"/>
    <s v="One Line"/>
    <n v="1"/>
    <x v="2"/>
    <x v="2"/>
    <x v="1"/>
    <n v="0"/>
    <x v="1"/>
    <s v="2 Year"/>
    <x v="2"/>
    <s v="Mailed check"/>
    <n v="20.85"/>
    <n v="161.65"/>
    <x v="5807"/>
    <n v="20.85"/>
    <n v="1"/>
    <d v="2019-08-25T00:00:00"/>
    <n v="236"/>
    <d v="2019-01-01T00:00:00"/>
    <b v="1"/>
    <b v="0"/>
    <x v="0"/>
    <x v="1"/>
    <s v="No"/>
  </r>
  <r>
    <s v="9031-ZVQPT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8.2"/>
    <n v="7840.6"/>
    <x v="5808"/>
    <n v="108.2"/>
    <n v="1"/>
    <d v="2019-08-25T00:00:00"/>
    <n v="2203"/>
    <d v="2013-08-13T00:00:00"/>
    <b v="0"/>
    <b v="0"/>
    <x v="0"/>
    <x v="0"/>
    <s v="No"/>
  </r>
  <r>
    <s v="9033-EOXWV"/>
    <s v="Female"/>
    <n v="0"/>
    <s v="No"/>
    <s v="No"/>
    <n v="0"/>
    <s v="Two or More Lines"/>
    <n v="2"/>
    <x v="0"/>
    <x v="0"/>
    <x v="0"/>
    <n v="0"/>
    <x v="0"/>
    <s v="1 Year"/>
    <x v="0"/>
    <s v="Mailed check"/>
    <n v="74.05"/>
    <n v="872.65"/>
    <x v="5809"/>
    <n v="74.05"/>
    <n v="1"/>
    <d v="2019-08-25T00:00:00"/>
    <n v="358"/>
    <d v="2018-09-01T00:00:00"/>
    <b v="1"/>
    <b v="1"/>
    <x v="0"/>
    <x v="0"/>
    <s v="Yes"/>
  </r>
  <r>
    <s v="9036-CSKBW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7.45"/>
    <n v="5680.9"/>
    <x v="5810"/>
    <n v="107.44999999999999"/>
    <n v="1"/>
    <d v="2019-08-25T00:00:00"/>
    <n v="1607"/>
    <d v="2015-04-01T00:00:00"/>
    <b v="1"/>
    <b v="0"/>
    <x v="0"/>
    <x v="0"/>
    <s v="No"/>
  </r>
  <r>
    <s v="9039-RBEEE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8.95"/>
    <n v="1880.85"/>
    <x v="5811"/>
    <n v="48.95"/>
    <n v="1"/>
    <d v="2019-08-25T00:00:00"/>
    <n v="1168"/>
    <d v="2016-06-13T00:00:00"/>
    <b v="0"/>
    <b v="1"/>
    <x v="0"/>
    <x v="0"/>
    <s v="Yes"/>
  </r>
  <r>
    <s v="9039-ZVJDC"/>
    <s v="Male"/>
    <n v="0"/>
    <s v="No"/>
    <s v="No"/>
    <n v="0"/>
    <s v="One Line"/>
    <n v="1"/>
    <x v="2"/>
    <x v="2"/>
    <x v="1"/>
    <n v="0"/>
    <x v="1"/>
    <s v="Month-to-Month"/>
    <x v="1"/>
    <s v="Mailed check"/>
    <n v="19.100000000000001"/>
    <n v="53.05"/>
    <x v="5812"/>
    <n v="19.100000000000001"/>
    <n v="1"/>
    <d v="2019-08-25T00:00:00"/>
    <n v="84"/>
    <d v="2019-06-02T00:00:00"/>
    <b v="0"/>
    <b v="0"/>
    <x v="1"/>
    <x v="1"/>
    <s v="No"/>
  </r>
  <r>
    <s v="9040-KZVWO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75.5"/>
    <n v="2018.1"/>
    <x v="5813"/>
    <n v="75.5"/>
    <n v="1"/>
    <d v="2019-08-25T00:00:00"/>
    <n v="813"/>
    <d v="2017-06-03T00:00:00"/>
    <b v="0"/>
    <b v="0"/>
    <x v="0"/>
    <x v="0"/>
    <s v="No"/>
  </r>
  <r>
    <s v="9046-DQMTP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75"/>
    <n v="739.9"/>
    <x v="5814"/>
    <n v="20.75"/>
    <n v="1"/>
    <d v="2019-08-25T00:00:00"/>
    <n v="1084"/>
    <d v="2016-09-05T00:00:00"/>
    <b v="0"/>
    <b v="0"/>
    <x v="0"/>
    <x v="1"/>
    <s v="No"/>
  </r>
  <r>
    <s v="9046-JBFWA"/>
    <s v="Male"/>
    <n v="0"/>
    <s v="No"/>
    <s v="Yes"/>
    <n v="2"/>
    <s v="One Line"/>
    <n v="1"/>
    <x v="2"/>
    <x v="2"/>
    <x v="1"/>
    <n v="0"/>
    <x v="1"/>
    <s v="Month-to-Month"/>
    <x v="1"/>
    <s v="Mailed check"/>
    <n v="19.149999999999999"/>
    <n v="537.35"/>
    <x v="5815"/>
    <n v="19.149999999999999"/>
    <n v="1"/>
    <d v="2019-08-25T00:00:00"/>
    <n v="853"/>
    <d v="2017-04-24T00:00:00"/>
    <b v="0"/>
    <b v="0"/>
    <x v="0"/>
    <x v="1"/>
    <s v="No"/>
  </r>
  <r>
    <s v="9048-JVYVF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9.349999999999994"/>
    <n v="191.35"/>
    <x v="5816"/>
    <n v="69.349999999999994"/>
    <n v="1"/>
    <d v="2019-08-25T00:00:00"/>
    <n v="84"/>
    <d v="2019-06-02T00:00:00"/>
    <b v="0"/>
    <b v="1"/>
    <x v="0"/>
    <x v="0"/>
    <s v="Yes"/>
  </r>
  <r>
    <s v="9050-IKDZA"/>
    <s v="Female"/>
    <n v="1"/>
    <s v="No"/>
    <s v="No"/>
    <n v="0"/>
    <s v="One Line"/>
    <n v="1"/>
    <x v="1"/>
    <x v="1"/>
    <x v="0"/>
    <n v="0"/>
    <x v="0"/>
    <s v="Month-to-Month"/>
    <x v="1"/>
    <s v="Mailed check"/>
    <n v="81.5"/>
    <n v="162.55000000000001"/>
    <x v="5817"/>
    <n v="81.5"/>
    <n v="1"/>
    <d v="2019-08-25T00:00:00"/>
    <n v="61"/>
    <d v="2019-06-25T00:00:00"/>
    <b v="1"/>
    <b v="0"/>
    <x v="0"/>
    <x v="0"/>
    <s v="No"/>
  </r>
  <r>
    <s v="9050-QLROH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0.7"/>
    <n v="1597.25"/>
    <x v="5818"/>
    <n v="90.7"/>
    <n v="1"/>
    <d v="2019-08-25T00:00:00"/>
    <n v="535"/>
    <d v="2018-03-08T00:00:00"/>
    <b v="0"/>
    <b v="1"/>
    <x v="0"/>
    <x v="0"/>
    <s v="Yes"/>
  </r>
  <r>
    <s v="9052-DHNKM"/>
    <s v="Male"/>
    <n v="0"/>
    <s v="No"/>
    <s v="No"/>
    <n v="0"/>
    <s v="Two or More Lines"/>
    <n v="2"/>
    <x v="0"/>
    <x v="0"/>
    <x v="0"/>
    <n v="0"/>
    <x v="0"/>
    <s v="1 Year"/>
    <x v="0"/>
    <s v="Electronic check"/>
    <n v="61.55"/>
    <n v="1581.95"/>
    <x v="5819"/>
    <n v="61.55"/>
    <n v="1"/>
    <d v="2019-08-25T00:00:00"/>
    <n v="781"/>
    <d v="2017-07-05T00:00:00"/>
    <b v="0"/>
    <b v="0"/>
    <x v="0"/>
    <x v="0"/>
    <s v="No"/>
  </r>
  <r>
    <s v="9052-VKDUW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109.4"/>
    <n v="7227.45"/>
    <x v="5820"/>
    <n v="109.40000000000002"/>
    <e v="#N/A"/>
    <d v="2019-08-25T00:00:00"/>
    <n v="2008"/>
    <d v="2014-02-24T00:00:00"/>
    <b v="1"/>
    <b v="0"/>
    <x v="0"/>
    <x v="0"/>
    <s v="No"/>
  </r>
  <r>
    <s v="9053-EJUNL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9.2"/>
    <n v="3645.75"/>
    <x v="5821"/>
    <n v="89.2"/>
    <n v="1"/>
    <d v="2019-08-25T00:00:00"/>
    <n v="1242"/>
    <d v="2016-03-31T00:00:00"/>
    <b v="0"/>
    <b v="0"/>
    <x v="0"/>
    <x v="0"/>
    <s v="No"/>
  </r>
  <r>
    <s v="9053-JZFKV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16.2"/>
    <n v="7752.3"/>
    <x v="5822"/>
    <n v="116.2"/>
    <n v="1"/>
    <d v="2019-08-25T00:00:00"/>
    <n v="2028"/>
    <d v="2014-02-04T00:00:00"/>
    <b v="0"/>
    <b v="1"/>
    <x v="0"/>
    <x v="0"/>
    <s v="Yes"/>
  </r>
  <r>
    <s v="9054-FOWNV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8.75"/>
    <n v="1885.15"/>
    <x v="5823"/>
    <n v="88.75"/>
    <n v="1"/>
    <d v="2019-08-25T00:00:00"/>
    <n v="646"/>
    <d v="2017-11-17T00:00:00"/>
    <b v="0"/>
    <b v="0"/>
    <x v="0"/>
    <x v="0"/>
    <s v="No"/>
  </r>
  <r>
    <s v="9055-MOJJJ"/>
    <s v="Female"/>
    <n v="0"/>
    <s v="Yes"/>
    <s v="Yes"/>
    <n v="3"/>
    <s v="One Line"/>
    <n v="1"/>
    <x v="0"/>
    <x v="0"/>
    <x v="0"/>
    <n v="0"/>
    <x v="0"/>
    <s v="1 Year"/>
    <x v="0"/>
    <s v="Mailed check"/>
    <n v="65.8"/>
    <n v="4068"/>
    <x v="5824"/>
    <n v="65.8"/>
    <n v="1"/>
    <d v="2019-08-25T00:00:00"/>
    <n v="1879"/>
    <d v="2014-07-03T00:00:00"/>
    <b v="1"/>
    <b v="0"/>
    <x v="0"/>
    <x v="0"/>
    <s v="No"/>
  </r>
  <r>
    <s v="9057-MSWCO"/>
    <s v="Male"/>
    <n v="1"/>
    <s v="Yes"/>
    <s v="No"/>
    <n v="1"/>
    <s v="No Phone Service"/>
    <n v="0"/>
    <x v="0"/>
    <x v="0"/>
    <x v="1"/>
    <n v="1"/>
    <x v="0"/>
    <s v="Month-to-Month"/>
    <x v="1"/>
    <s v="Credit card (automatic)"/>
    <n v="30.75"/>
    <n v="805.1"/>
    <x v="5825"/>
    <n v="30.75"/>
    <n v="1"/>
    <d v="2019-08-25T00:00:00"/>
    <n v="796"/>
    <d v="2017-06-20T00:00:00"/>
    <b v="0"/>
    <b v="1"/>
    <x v="0"/>
    <x v="0"/>
    <s v="Yes"/>
  </r>
  <r>
    <s v="9057-SIHC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6.6"/>
    <n v="291.89999999999998"/>
    <x v="5826"/>
    <n v="96.6"/>
    <n v="1"/>
    <d v="2019-08-25T00:00:00"/>
    <n v="92"/>
    <d v="2019-05-25T00:00:00"/>
    <b v="1"/>
    <b v="1"/>
    <x v="1"/>
    <x v="0"/>
    <s v="Yes"/>
  </r>
  <r>
    <s v="9058-CBREO"/>
    <s v="Female"/>
    <n v="1"/>
    <s v="No"/>
    <s v="No"/>
    <n v="0"/>
    <s v="Two or More Lines"/>
    <n v="2"/>
    <x v="0"/>
    <x v="0"/>
    <x v="0"/>
    <n v="0"/>
    <x v="0"/>
    <s v="Month-to-Month"/>
    <x v="1"/>
    <s v="Mailed check"/>
    <n v="50.55"/>
    <n v="50.55"/>
    <x v="17"/>
    <n v="50.55"/>
    <n v="1"/>
    <d v="2019-08-25T00:00:00"/>
    <n v="30"/>
    <d v="2019-07-26T00:00:00"/>
    <b v="1"/>
    <b v="1"/>
    <x v="0"/>
    <x v="0"/>
    <s v="Yes"/>
  </r>
  <r>
    <s v="9058-HRZSV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94.4"/>
    <n v="6126.15"/>
    <x v="5827"/>
    <n v="94.4"/>
    <n v="1"/>
    <d v="2019-08-25T00:00:00"/>
    <n v="1973"/>
    <d v="2014-03-31T00:00:00"/>
    <b v="1"/>
    <b v="0"/>
    <x v="0"/>
    <x v="0"/>
    <s v="No"/>
  </r>
  <r>
    <s v="9058-MJLZ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4.6"/>
    <n v="2283.15"/>
    <x v="5828"/>
    <n v="94.6"/>
    <n v="1"/>
    <d v="2019-08-25T00:00:00"/>
    <n v="734"/>
    <d v="2017-08-21T00:00:00"/>
    <b v="1"/>
    <b v="0"/>
    <x v="0"/>
    <x v="0"/>
    <s v="No"/>
  </r>
  <r>
    <s v="9060-HJJRW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56.4"/>
    <n v="2928.5"/>
    <x v="5829"/>
    <n v="56.399999999999991"/>
    <n v="1"/>
    <d v="2019-08-25T00:00:00"/>
    <n v="1578"/>
    <d v="2015-04-30T00:00:00"/>
    <b v="1"/>
    <b v="0"/>
    <x v="0"/>
    <x v="0"/>
    <s v="No"/>
  </r>
  <r>
    <s v="9061-TIHDA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5.25"/>
    <n v="1233.6500000000001"/>
    <x v="5830"/>
    <n v="95.25"/>
    <n v="1"/>
    <d v="2019-08-25T00:00:00"/>
    <n v="394"/>
    <d v="2018-07-27T00:00:00"/>
    <b v="0"/>
    <b v="1"/>
    <x v="1"/>
    <x v="0"/>
    <s v="Yes"/>
  </r>
  <r>
    <s v="9063-ZGTUY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399999999999999"/>
    <n v="1182.55"/>
    <x v="5831"/>
    <n v="19.399999999999999"/>
    <n v="1"/>
    <d v="2019-08-25T00:00:00"/>
    <n v="1853"/>
    <d v="2014-07-29T00:00:00"/>
    <b v="1"/>
    <b v="1"/>
    <x v="0"/>
    <x v="1"/>
    <s v="Yes"/>
  </r>
  <r>
    <s v="9065-ZCPQX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78.849999999999994"/>
    <n v="5763.15"/>
    <x v="5832"/>
    <n v="78.850000000000009"/>
    <e v="#N/A"/>
    <d v="2019-08-25T00:00:00"/>
    <n v="2222"/>
    <d v="2013-07-25T00:00:00"/>
    <b v="0"/>
    <b v="0"/>
    <x v="0"/>
    <x v="0"/>
    <s v="No"/>
  </r>
  <r>
    <s v="9066-QRSDU"/>
    <s v="Female"/>
    <n v="0"/>
    <s v="Yes"/>
    <s v="No"/>
    <n v="1"/>
    <s v="Two or More Lines"/>
    <n v="2"/>
    <x v="2"/>
    <x v="2"/>
    <x v="1"/>
    <n v="0"/>
    <x v="1"/>
    <s v="1 Year"/>
    <x v="0"/>
    <s v="Electronic check"/>
    <n v="26.3"/>
    <n v="1763.55"/>
    <x v="5833"/>
    <n v="26.3"/>
    <n v="1"/>
    <d v="2019-08-25T00:00:00"/>
    <n v="2038"/>
    <d v="2014-01-25T00:00:00"/>
    <b v="1"/>
    <b v="0"/>
    <x v="0"/>
    <x v="1"/>
    <s v="No"/>
  </r>
  <r>
    <s v="9067-SQTNS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6"/>
    <n v="926"/>
    <x v="5834"/>
    <n v="20.6"/>
    <n v="1"/>
    <d v="2019-08-25T00:00:00"/>
    <n v="1367"/>
    <d v="2015-11-27T00:00:00"/>
    <b v="0"/>
    <b v="0"/>
    <x v="0"/>
    <x v="1"/>
    <s v="No"/>
  </r>
  <r>
    <s v="9067-YGSCA"/>
    <s v="Female"/>
    <n v="0"/>
    <s v="No"/>
    <s v="No"/>
    <n v="0"/>
    <s v="Two or More Lines"/>
    <n v="2"/>
    <x v="2"/>
    <x v="2"/>
    <x v="1"/>
    <n v="0"/>
    <x v="1"/>
    <s v="1 Year"/>
    <x v="0"/>
    <s v="Credit card (automatic)"/>
    <n v="26.05"/>
    <n v="1856.4"/>
    <x v="5835"/>
    <n v="26.049999999999997"/>
    <n v="1"/>
    <d v="2019-08-25T00:00:00"/>
    <n v="2166"/>
    <d v="2013-09-19T00:00:00"/>
    <b v="1"/>
    <b v="0"/>
    <x v="0"/>
    <x v="1"/>
    <s v="No"/>
  </r>
  <r>
    <s v="9068-FHQHD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49999999999999"/>
    <n v="777.35"/>
    <x v="5836"/>
    <n v="20.149999999999999"/>
    <n v="1"/>
    <d v="2019-08-25T00:00:00"/>
    <n v="1173"/>
    <d v="2016-06-08T00:00:00"/>
    <b v="1"/>
    <b v="0"/>
    <x v="0"/>
    <x v="1"/>
    <s v="No"/>
  </r>
  <r>
    <s v="9068-VPWQQ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5.349999999999994"/>
    <n v="4729.3"/>
    <x v="5837"/>
    <n v="75.349999999999994"/>
    <n v="1"/>
    <d v="2019-08-25T00:00:00"/>
    <n v="1908"/>
    <d v="2014-06-04T00:00:00"/>
    <b v="0"/>
    <b v="0"/>
    <x v="0"/>
    <x v="0"/>
    <s v="No"/>
  </r>
  <r>
    <s v="9069-LGEUL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59.95"/>
    <n v="1406"/>
    <x v="5838"/>
    <n v="59.95"/>
    <n v="1"/>
    <d v="2019-08-25T00:00:00"/>
    <n v="713"/>
    <d v="2017-09-11T00:00:00"/>
    <b v="0"/>
    <b v="0"/>
    <x v="0"/>
    <x v="0"/>
    <s v="No"/>
  </r>
  <r>
    <s v="9070-BCKQP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0.15"/>
    <n v="7881.2"/>
    <x v="5839"/>
    <n v="110.15000000000002"/>
    <e v="#N/A"/>
    <d v="2019-08-25T00:00:00"/>
    <n v="2175"/>
    <d v="2013-09-10T00:00:00"/>
    <b v="1"/>
    <b v="0"/>
    <x v="0"/>
    <x v="0"/>
    <s v="No"/>
  </r>
  <r>
    <s v="9073-ZZIAY"/>
    <s v="Male"/>
    <n v="0"/>
    <s v="Yes"/>
    <s v="Yes"/>
    <n v="3"/>
    <s v="One Line"/>
    <n v="1"/>
    <x v="0"/>
    <x v="0"/>
    <x v="0"/>
    <n v="0"/>
    <x v="0"/>
    <s v="2 Year"/>
    <x v="2"/>
    <s v="Electronic check"/>
    <n v="86.1"/>
    <n v="5215.25"/>
    <x v="5840"/>
    <n v="86.1"/>
    <n v="1"/>
    <d v="2019-08-25T00:00:00"/>
    <n v="1841"/>
    <d v="2014-08-10T00:00:00"/>
    <b v="0"/>
    <b v="0"/>
    <x v="0"/>
    <x v="0"/>
    <s v="No"/>
  </r>
  <r>
    <s v="9074-KGVOX"/>
    <s v="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39.450000000000003"/>
    <n v="2021.35"/>
    <x v="5841"/>
    <n v="39.450000000000003"/>
    <n v="1"/>
    <d v="2019-08-25T00:00:00"/>
    <n v="1558"/>
    <d v="2015-05-20T00:00:00"/>
    <b v="0"/>
    <b v="0"/>
    <x v="0"/>
    <x v="0"/>
    <s v="No"/>
  </r>
  <r>
    <s v="9076-AXYIK"/>
    <s v="Male"/>
    <n v="1"/>
    <s v="Yes"/>
    <s v="No"/>
    <n v="1"/>
    <s v="Two or More Lines"/>
    <n v="2"/>
    <x v="1"/>
    <x v="1"/>
    <x v="0"/>
    <n v="0"/>
    <x v="0"/>
    <s v="2 Year"/>
    <x v="2"/>
    <s v="Electronic check"/>
    <n v="102.1"/>
    <n v="6538.45"/>
    <x v="5842"/>
    <n v="102.1"/>
    <n v="1"/>
    <d v="2019-08-25T00:00:00"/>
    <n v="1947"/>
    <d v="2014-04-26T00:00:00"/>
    <b v="0"/>
    <b v="0"/>
    <x v="1"/>
    <x v="0"/>
    <s v="No"/>
  </r>
  <r>
    <s v="9079-LWTFD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0.75"/>
    <n v="4669.2"/>
    <x v="5843"/>
    <n v="100.75"/>
    <n v="1"/>
    <d v="2019-08-25T00:00:00"/>
    <n v="1409"/>
    <d v="2015-10-16T00:00:00"/>
    <b v="0"/>
    <b v="0"/>
    <x v="0"/>
    <x v="0"/>
    <s v="No"/>
  </r>
  <r>
    <s v="9079-YEXQ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11.1"/>
    <n v="6014.85"/>
    <x v="5844"/>
    <n v="111.1"/>
    <n v="1"/>
    <d v="2019-08-25T00:00:00"/>
    <n v="1646"/>
    <d v="2015-02-21T00:00:00"/>
    <b v="1"/>
    <b v="1"/>
    <x v="0"/>
    <x v="0"/>
    <s v="Yes"/>
  </r>
  <r>
    <s v="9081-WWXKP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25"/>
    <n v="873.4"/>
    <x v="5845"/>
    <n v="20.25"/>
    <n v="1"/>
    <d v="2019-08-25T00:00:00"/>
    <n v="1311"/>
    <d v="2016-01-22T00:00:00"/>
    <b v="1"/>
    <b v="0"/>
    <x v="0"/>
    <x v="1"/>
    <s v="No"/>
  </r>
  <r>
    <s v="9084-OAYKL"/>
    <s v="Male"/>
    <n v="0"/>
    <s v="No"/>
    <s v="No"/>
    <n v="0"/>
    <s v="One Line"/>
    <n v="1"/>
    <x v="2"/>
    <x v="2"/>
    <x v="1"/>
    <n v="0"/>
    <x v="1"/>
    <s v="2 Year"/>
    <x v="2"/>
    <s v="Mailed check"/>
    <n v="20.8"/>
    <n v="1212.25"/>
    <x v="5846"/>
    <n v="20.8"/>
    <n v="1"/>
    <d v="2019-08-25T00:00:00"/>
    <n v="1772"/>
    <d v="2014-10-18T00:00:00"/>
    <b v="0"/>
    <b v="0"/>
    <x v="0"/>
    <x v="1"/>
    <s v="No"/>
  </r>
  <r>
    <s v="9086-YJYXS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7.2"/>
    <n v="2753.8"/>
    <x v="5847"/>
    <n v="77.2"/>
    <n v="1"/>
    <d v="2019-08-25T00:00:00"/>
    <n v="1084"/>
    <d v="2016-09-05T00:00:00"/>
    <b v="0"/>
    <b v="0"/>
    <x v="0"/>
    <x v="0"/>
    <s v="No"/>
  </r>
  <r>
    <s v="9087-EYCPR"/>
    <s v="Female"/>
    <n v="0"/>
    <s v="No"/>
    <s v="No"/>
    <n v="0"/>
    <s v="Two or More Lines"/>
    <n v="2"/>
    <x v="2"/>
    <x v="2"/>
    <x v="1"/>
    <n v="0"/>
    <x v="1"/>
    <s v="2 Year"/>
    <x v="2"/>
    <s v="Mailed check"/>
    <n v="25"/>
    <n v="1505.05"/>
    <x v="5848"/>
    <n v="25"/>
    <n v="1"/>
    <d v="2019-08-25T00:00:00"/>
    <n v="1830"/>
    <d v="2014-08-21T00:00:00"/>
    <b v="1"/>
    <b v="0"/>
    <x v="0"/>
    <x v="1"/>
    <s v="No"/>
  </r>
  <r>
    <s v="9089-UOWJG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8.35"/>
    <n v="740.55"/>
    <x v="5849"/>
    <n v="58.35"/>
    <n v="1"/>
    <d v="2019-08-25T00:00:00"/>
    <n v="386"/>
    <d v="2018-08-04T00:00:00"/>
    <b v="1"/>
    <b v="0"/>
    <x v="0"/>
    <x v="0"/>
    <s v="No"/>
  </r>
  <r>
    <s v="9090-SGQXL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5.3"/>
    <n v="7299.65"/>
    <x v="5850"/>
    <n v="105.30000000000001"/>
    <e v="#N/A"/>
    <d v="2019-08-25T00:00:00"/>
    <n v="2107"/>
    <d v="2013-11-17T00:00:00"/>
    <b v="0"/>
    <b v="1"/>
    <x v="0"/>
    <x v="0"/>
    <s v="Yes"/>
  </r>
  <r>
    <s v="9091-WTUUY"/>
    <s v="Male"/>
    <n v="0"/>
    <s v="Yes"/>
    <s v="Yes"/>
    <n v="3"/>
    <s v="One Line"/>
    <n v="1"/>
    <x v="0"/>
    <x v="0"/>
    <x v="0"/>
    <n v="0"/>
    <x v="0"/>
    <s v="2 Year"/>
    <x v="2"/>
    <s v="Mailed check"/>
    <n v="69.25"/>
    <n v="4447.75"/>
    <x v="5851"/>
    <n v="69.25"/>
    <n v="1"/>
    <d v="2019-08-25T00:00:00"/>
    <n v="1953"/>
    <d v="2014-04-20T00:00:00"/>
    <b v="0"/>
    <b v="0"/>
    <x v="0"/>
    <x v="0"/>
    <s v="No"/>
  </r>
  <r>
    <s v="9092-GDZKO"/>
    <s v="Male"/>
    <n v="0"/>
    <s v="No"/>
    <s v="No"/>
    <n v="0"/>
    <s v="Two or More Lines"/>
    <n v="2"/>
    <x v="2"/>
    <x v="2"/>
    <x v="1"/>
    <n v="0"/>
    <x v="1"/>
    <s v="Month-to-Month"/>
    <x v="1"/>
    <s v="Credit card (automatic)"/>
    <n v="24.85"/>
    <n v="493.4"/>
    <x v="5852"/>
    <n v="24.85"/>
    <n v="1"/>
    <d v="2019-08-25T00:00:00"/>
    <n v="604"/>
    <d v="2017-12-29T00:00:00"/>
    <b v="0"/>
    <b v="0"/>
    <x v="0"/>
    <x v="1"/>
    <s v="No"/>
  </r>
  <r>
    <s v="9093-FPDL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4.2"/>
    <n v="999.9"/>
    <x v="5853"/>
    <n v="94.2"/>
    <n v="1"/>
    <d v="2019-08-25T00:00:00"/>
    <n v="323"/>
    <d v="2018-10-06T00:00:00"/>
    <b v="1"/>
    <b v="0"/>
    <x v="0"/>
    <x v="0"/>
    <s v="No"/>
  </r>
  <r>
    <s v="9094-AZPH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15"/>
    <n v="1415"/>
    <x v="5854"/>
    <n v="100.15"/>
    <n v="1"/>
    <d v="2019-08-25T00:00:00"/>
    <n v="430"/>
    <d v="2018-06-21T00:00:00"/>
    <b v="1"/>
    <b v="0"/>
    <x v="0"/>
    <x v="0"/>
    <s v="No"/>
  </r>
  <r>
    <s v="9095-HFAFX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1"/>
    <n v="389.6"/>
    <x v="5855"/>
    <n v="81"/>
    <n v="1"/>
    <d v="2019-08-25T00:00:00"/>
    <n v="146"/>
    <d v="2019-04-01T00:00:00"/>
    <b v="1"/>
    <b v="1"/>
    <x v="0"/>
    <x v="0"/>
    <s v="Yes"/>
  </r>
  <r>
    <s v="9097-ZUBYC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48.8"/>
    <n v="664.4"/>
    <x v="5856"/>
    <n v="48.8"/>
    <n v="1"/>
    <d v="2019-08-25T00:00:00"/>
    <n v="414"/>
    <d v="2018-07-07T00:00:00"/>
    <b v="0"/>
    <b v="0"/>
    <x v="0"/>
    <x v="0"/>
    <s v="No"/>
  </r>
  <r>
    <s v="9099-FTUHS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4.4"/>
    <n v="1249.25"/>
    <x v="5857"/>
    <n v="54.4"/>
    <n v="1"/>
    <d v="2019-08-25T00:00:00"/>
    <n v="698"/>
    <d v="2017-09-26T00:00:00"/>
    <b v="1"/>
    <b v="0"/>
    <x v="0"/>
    <x v="0"/>
    <s v="No"/>
  </r>
  <r>
    <s v="9101-BWFSS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8.55"/>
    <n v="5610.7"/>
    <x v="5858"/>
    <n v="108.55"/>
    <n v="1"/>
    <d v="2019-08-25T00:00:00"/>
    <n v="1571"/>
    <d v="2015-05-07T00:00:00"/>
    <b v="1"/>
    <b v="1"/>
    <x v="0"/>
    <x v="0"/>
    <s v="Yes"/>
  </r>
  <r>
    <s v="9101-NTIXF"/>
    <s v="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50.6"/>
    <x v="5859"/>
    <n v="19.399999999999999"/>
    <n v="1"/>
    <d v="2019-08-25T00:00:00"/>
    <n v="79"/>
    <d v="2019-06-07T00:00:00"/>
    <b v="0"/>
    <b v="0"/>
    <x v="0"/>
    <x v="1"/>
    <s v="No"/>
  </r>
  <r>
    <s v="9102-IAYHT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5.45"/>
    <n v="1451.6"/>
    <x v="5860"/>
    <n v="85.45"/>
    <n v="1"/>
    <d v="2019-08-25T00:00:00"/>
    <n v="516"/>
    <d v="2018-03-27T00:00:00"/>
    <b v="1"/>
    <b v="1"/>
    <x v="0"/>
    <x v="0"/>
    <s v="Yes"/>
  </r>
  <r>
    <s v="9102-OXKFY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54.15"/>
    <n v="3116.15"/>
    <x v="5861"/>
    <n v="54.15"/>
    <n v="1"/>
    <d v="2019-08-25T00:00:00"/>
    <n v="1749"/>
    <d v="2014-11-10T00:00:00"/>
    <b v="0"/>
    <b v="0"/>
    <x v="0"/>
    <x v="0"/>
    <s v="No"/>
  </r>
  <r>
    <s v="9103-CXVOK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19.75"/>
    <n v="19.75"/>
    <x v="17"/>
    <n v="19.75"/>
    <n v="1"/>
    <d v="2019-08-25T00:00:00"/>
    <n v="30"/>
    <d v="2019-07-26T00:00:00"/>
    <b v="0"/>
    <b v="0"/>
    <x v="0"/>
    <x v="1"/>
    <s v="No"/>
  </r>
  <r>
    <s v="9103-TCIHJ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5.7"/>
    <n v="899.8"/>
    <x v="5862"/>
    <n v="55.7"/>
    <n v="1"/>
    <d v="2019-08-25T00:00:00"/>
    <n v="491"/>
    <d v="2018-04-21T00:00:00"/>
    <b v="1"/>
    <b v="1"/>
    <x v="0"/>
    <x v="0"/>
    <s v="Yes"/>
  </r>
  <r>
    <s v="9107-UKCKY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79.8"/>
    <n v="4914.8"/>
    <x v="5863"/>
    <n v="79.8"/>
    <n v="1"/>
    <d v="2019-08-25T00:00:00"/>
    <n v="1872"/>
    <d v="2014-07-10T00:00:00"/>
    <b v="0"/>
    <b v="0"/>
    <x v="0"/>
    <x v="0"/>
    <s v="No"/>
  </r>
  <r>
    <s v="9108-EJFJP"/>
    <s v="Female"/>
    <n v="0"/>
    <s v="Yes"/>
    <s v="No"/>
    <n v="1"/>
    <s v="One Line"/>
    <n v="1"/>
    <x v="0"/>
    <x v="0"/>
    <x v="0"/>
    <n v="0"/>
    <x v="0"/>
    <s v="Month-to-Month"/>
    <x v="1"/>
    <s v="Mailed check"/>
    <n v="53.55"/>
    <n v="53.55"/>
    <x v="17"/>
    <n v="53.55"/>
    <n v="1"/>
    <d v="2019-08-25T00:00:00"/>
    <n v="30"/>
    <d v="2019-07-26T00:00:00"/>
    <b v="1"/>
    <b v="0"/>
    <x v="0"/>
    <x v="0"/>
    <s v="No"/>
  </r>
  <r>
    <s v="9108-EQPNQ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6.1"/>
    <n v="225.55"/>
    <x v="5864"/>
    <n v="26.1"/>
    <n v="1"/>
    <d v="2019-08-25T00:00:00"/>
    <n v="263"/>
    <d v="2018-12-05T00:00:00"/>
    <b v="1"/>
    <b v="0"/>
    <x v="0"/>
    <x v="1"/>
    <s v="No"/>
  </r>
  <r>
    <s v="9110-HSGTV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82.45"/>
    <n v="5555.3"/>
    <x v="5865"/>
    <n v="82.45"/>
    <n v="1"/>
    <d v="2019-08-25T00:00:00"/>
    <n v="2048"/>
    <d v="2014-01-15T00:00:00"/>
    <b v="1"/>
    <b v="0"/>
    <x v="0"/>
    <x v="0"/>
    <s v="No"/>
  </r>
  <r>
    <s v="9112-WSNPU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55"/>
    <n v="2419"/>
    <x v="5866"/>
    <n v="70.55"/>
    <n v="1"/>
    <d v="2019-08-25T00:00:00"/>
    <n v="1042"/>
    <d v="2016-10-17T00:00:00"/>
    <b v="1"/>
    <b v="0"/>
    <x v="0"/>
    <x v="0"/>
    <s v="No"/>
  </r>
  <r>
    <s v="9114-AAFQH"/>
    <s v="Female"/>
    <n v="0"/>
    <s v="Yes"/>
    <s v="No"/>
    <n v="1"/>
    <s v="One Line"/>
    <n v="1"/>
    <x v="0"/>
    <x v="0"/>
    <x v="0"/>
    <n v="0"/>
    <x v="0"/>
    <s v="1 Year"/>
    <x v="0"/>
    <s v="Electronic check"/>
    <n v="65.650000000000006"/>
    <n v="3094.65"/>
    <x v="5867"/>
    <n v="65.650000000000006"/>
    <n v="1"/>
    <d v="2019-08-25T00:00:00"/>
    <n v="1433"/>
    <d v="2015-09-22T00:00:00"/>
    <b v="1"/>
    <b v="0"/>
    <x v="0"/>
    <x v="0"/>
    <s v="No"/>
  </r>
  <r>
    <s v="9114-DPSIA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1"/>
    <n v="5750"/>
    <x v="5868"/>
    <n v="81"/>
    <n v="1"/>
    <d v="2019-08-25T00:00:00"/>
    <n v="2158"/>
    <d v="2013-09-27T00:00:00"/>
    <b v="0"/>
    <b v="0"/>
    <x v="0"/>
    <x v="0"/>
    <s v="No"/>
  </r>
  <r>
    <s v="9114-VEPUF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6.1"/>
    <n v="6001.45"/>
    <x v="5869"/>
    <n v="96.1"/>
    <n v="1"/>
    <d v="2019-08-25T00:00:00"/>
    <n v="1898"/>
    <d v="2014-06-14T00:00:00"/>
    <b v="0"/>
    <b v="0"/>
    <x v="0"/>
    <x v="0"/>
    <s v="No"/>
  </r>
  <r>
    <s v="9115-YQHGA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1.1"/>
    <n v="2092.9"/>
    <x v="5870"/>
    <n v="51.1"/>
    <n v="1"/>
    <d v="2019-08-25T00:00:00"/>
    <n v="1245"/>
    <d v="2016-03-28T00:00:00"/>
    <b v="0"/>
    <b v="0"/>
    <x v="0"/>
    <x v="0"/>
    <s v="No"/>
  </r>
  <r>
    <s v="9117-SHLZX"/>
    <s v="Male"/>
    <n v="0"/>
    <s v="No"/>
    <s v="No"/>
    <n v="0"/>
    <s v="One Line"/>
    <n v="1"/>
    <x v="0"/>
    <x v="0"/>
    <x v="0"/>
    <n v="0"/>
    <x v="0"/>
    <s v="Month-to-Month"/>
    <x v="1"/>
    <s v="Mailed check"/>
    <n v="45.7"/>
    <n v="45.7"/>
    <x v="17"/>
    <n v="45.7"/>
    <n v="1"/>
    <d v="2019-08-25T00:00:00"/>
    <n v="30"/>
    <d v="2019-07-26T00:00:00"/>
    <b v="0"/>
    <b v="1"/>
    <x v="0"/>
    <x v="0"/>
    <s v="Yes"/>
  </r>
  <r>
    <s v="9121-PHQSR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5.05"/>
    <n v="1391.15"/>
    <x v="5871"/>
    <n v="85.05"/>
    <n v="1"/>
    <d v="2019-08-25T00:00:00"/>
    <n v="497"/>
    <d v="2018-04-15T00:00:00"/>
    <b v="0"/>
    <b v="0"/>
    <x v="0"/>
    <x v="0"/>
    <s v="No"/>
  </r>
  <r>
    <s v="9122-UMROB"/>
    <s v="Male"/>
    <n v="0"/>
    <s v="No"/>
    <s v="No"/>
    <n v="0"/>
    <s v="One Line"/>
    <n v="1"/>
    <x v="2"/>
    <x v="2"/>
    <x v="1"/>
    <n v="0"/>
    <x v="1"/>
    <s v="Month-to-Month"/>
    <x v="1"/>
    <s v="Mailed check"/>
    <n v="20.3"/>
    <n v="20.3"/>
    <x v="17"/>
    <n v="20.3"/>
    <n v="1"/>
    <d v="2019-08-25T00:00:00"/>
    <n v="30"/>
    <d v="2019-07-26T00:00:00"/>
    <b v="0"/>
    <b v="0"/>
    <x v="0"/>
    <x v="1"/>
    <s v="No"/>
  </r>
  <r>
    <s v="9124-LHCJQ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5.45"/>
    <n v="85.45"/>
    <x v="17"/>
    <n v="85.45"/>
    <n v="1"/>
    <d v="2019-08-25T00:00:00"/>
    <n v="30"/>
    <d v="2019-07-26T00:00:00"/>
    <b v="1"/>
    <b v="1"/>
    <x v="0"/>
    <x v="0"/>
    <s v="Yes"/>
  </r>
  <r>
    <s v="9127-FHJBZ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14"/>
    <n v="8093.15"/>
    <x v="5872"/>
    <n v="114"/>
    <n v="1"/>
    <d v="2019-08-25T00:00:00"/>
    <n v="2158"/>
    <d v="2013-09-27T00:00:00"/>
    <b v="0"/>
    <b v="0"/>
    <x v="0"/>
    <x v="0"/>
    <s v="No"/>
  </r>
  <r>
    <s v="9127-QRZMH"/>
    <s v="Male"/>
    <n v="0"/>
    <s v="Yes"/>
    <s v="No"/>
    <n v="1"/>
    <s v="One Line"/>
    <n v="1"/>
    <x v="0"/>
    <x v="0"/>
    <x v="0"/>
    <n v="0"/>
    <x v="0"/>
    <s v="1 Year"/>
    <x v="0"/>
    <s v="Bank transfer (automatic)"/>
    <n v="59.85"/>
    <n v="2603.9499999999998"/>
    <x v="5873"/>
    <n v="59.85"/>
    <n v="1"/>
    <d v="2019-08-25T00:00:00"/>
    <n v="1323"/>
    <d v="2016-01-10T00:00:00"/>
    <b v="0"/>
    <b v="0"/>
    <x v="0"/>
    <x v="0"/>
    <s v="No"/>
  </r>
  <r>
    <s v="9128-CPXKI"/>
    <s v="Female"/>
    <n v="0"/>
    <s v="No"/>
    <s v="No"/>
    <n v="0"/>
    <s v="One Line"/>
    <n v="1"/>
    <x v="1"/>
    <x v="1"/>
    <x v="0"/>
    <n v="0"/>
    <x v="0"/>
    <s v="2 Year"/>
    <x v="2"/>
    <s v="Electronic check"/>
    <n v="95.8"/>
    <n v="5655.45"/>
    <x v="5874"/>
    <n v="95.8"/>
    <n v="1"/>
    <d v="2019-08-25T00:00:00"/>
    <n v="1795"/>
    <d v="2014-09-25T00:00:00"/>
    <b v="1"/>
    <b v="0"/>
    <x v="0"/>
    <x v="0"/>
    <s v="No"/>
  </r>
  <r>
    <s v="9129-UXERG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3.6"/>
    <n v="1806.35"/>
    <x v="5875"/>
    <n v="103.6"/>
    <n v="1"/>
    <d v="2019-08-25T00:00:00"/>
    <n v="530"/>
    <d v="2018-03-13T00:00:00"/>
    <b v="1"/>
    <b v="0"/>
    <x v="0"/>
    <x v="0"/>
    <s v="No"/>
  </r>
  <r>
    <s v="9133-AYJZG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8.7"/>
    <n v="2249.1"/>
    <x v="5876"/>
    <n v="98.7"/>
    <n v="1"/>
    <d v="2019-08-25T00:00:00"/>
    <n v="693"/>
    <d v="2017-10-01T00:00:00"/>
    <b v="1"/>
    <b v="0"/>
    <x v="0"/>
    <x v="0"/>
    <s v="No"/>
  </r>
  <r>
    <s v="9134-CEQMF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89.5"/>
    <n v="676.7"/>
    <x v="5877"/>
    <n v="89.5"/>
    <n v="1"/>
    <d v="2019-08-25T00:00:00"/>
    <n v="230"/>
    <d v="2019-01-07T00:00:00"/>
    <b v="0"/>
    <b v="1"/>
    <x v="0"/>
    <x v="0"/>
    <s v="Yes"/>
  </r>
  <r>
    <s v="9134-WYRVP"/>
    <s v="Male"/>
    <n v="0"/>
    <s v="No"/>
    <s v="No"/>
    <n v="0"/>
    <s v="One Line"/>
    <n v="1"/>
    <x v="1"/>
    <x v="1"/>
    <x v="0"/>
    <n v="0"/>
    <x v="0"/>
    <s v="1 Year"/>
    <x v="0"/>
    <s v="Mailed check"/>
    <n v="86.35"/>
    <n v="4267.1499999999996"/>
    <x v="5878"/>
    <n v="86.35"/>
    <n v="1"/>
    <d v="2019-08-25T00:00:00"/>
    <n v="1502"/>
    <d v="2015-07-15T00:00:00"/>
    <b v="0"/>
    <b v="0"/>
    <x v="0"/>
    <x v="0"/>
    <s v="No"/>
  </r>
  <r>
    <s v="9135-HSWOC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7"/>
    <n v="1274.05"/>
    <x v="5879"/>
    <n v="19.7"/>
    <n v="1"/>
    <d v="2019-08-25T00:00:00"/>
    <n v="1966"/>
    <d v="2014-04-07T00:00:00"/>
    <b v="0"/>
    <b v="0"/>
    <x v="0"/>
    <x v="1"/>
    <s v="No"/>
  </r>
  <r>
    <s v="9135-MGVPY"/>
    <s v="Male"/>
    <n v="0"/>
    <s v="Yes"/>
    <s v="No"/>
    <n v="1"/>
    <s v="One Line"/>
    <n v="1"/>
    <x v="0"/>
    <x v="0"/>
    <x v="0"/>
    <n v="0"/>
    <x v="0"/>
    <s v="2 Year"/>
    <x v="2"/>
    <s v="Mailed check"/>
    <n v="84.7"/>
    <n v="5878.9"/>
    <x v="5880"/>
    <n v="84.7"/>
    <n v="1"/>
    <d v="2019-08-25T00:00:00"/>
    <n v="2110"/>
    <d v="2013-11-14T00:00:00"/>
    <b v="0"/>
    <b v="0"/>
    <x v="0"/>
    <x v="0"/>
    <s v="No"/>
  </r>
  <r>
    <s v="9136-ALYBR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4.45"/>
    <n v="24.45"/>
    <x v="17"/>
    <n v="24.45"/>
    <n v="1"/>
    <d v="2019-08-25T00:00:00"/>
    <n v="30"/>
    <d v="2019-07-26T00:00:00"/>
    <b v="0"/>
    <b v="1"/>
    <x v="0"/>
    <x v="0"/>
    <s v="Yes"/>
  </r>
  <r>
    <s v="9137-NOQKA"/>
    <s v="Male"/>
    <n v="1"/>
    <s v="No"/>
    <s v="No"/>
    <n v="0"/>
    <s v="One Line"/>
    <n v="1"/>
    <x v="2"/>
    <x v="2"/>
    <x v="1"/>
    <n v="0"/>
    <x v="1"/>
    <s v="Month-to-Month"/>
    <x v="1"/>
    <s v="Electronic check"/>
    <n v="19.2"/>
    <n v="37.200000000000003"/>
    <x v="5881"/>
    <n v="19.2"/>
    <n v="1"/>
    <d v="2019-08-25T00:00:00"/>
    <n v="59"/>
    <d v="2019-06-27T00:00:00"/>
    <b v="0"/>
    <b v="0"/>
    <x v="1"/>
    <x v="1"/>
    <s v="No"/>
  </r>
  <r>
    <s v="9137-UIYPG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106.9"/>
    <n v="3756.45"/>
    <x v="5882"/>
    <n v="106.90000000000002"/>
    <e v="#N/A"/>
    <d v="2019-08-25T00:00:00"/>
    <n v="1068"/>
    <d v="2016-09-21T00:00:00"/>
    <b v="1"/>
    <b v="0"/>
    <x v="0"/>
    <x v="0"/>
    <s v="No"/>
  </r>
  <r>
    <s v="9138-EFSMO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78.95"/>
    <n v="2034.25"/>
    <x v="5883"/>
    <n v="78.95"/>
    <n v="1"/>
    <d v="2019-08-25T00:00:00"/>
    <n v="783"/>
    <d v="2017-07-03T00:00:00"/>
    <b v="0"/>
    <b v="0"/>
    <x v="0"/>
    <x v="0"/>
    <s v="No"/>
  </r>
  <r>
    <s v="9139-TWBAS"/>
    <s v="Female"/>
    <n v="0"/>
    <s v="Yes"/>
    <s v="No"/>
    <n v="1"/>
    <s v="No Phone Service"/>
    <n v="0"/>
    <x v="0"/>
    <x v="0"/>
    <x v="1"/>
    <n v="1"/>
    <x v="0"/>
    <s v="1 Year"/>
    <x v="0"/>
    <s v="Bank transfer (automatic)"/>
    <n v="47.85"/>
    <n v="1190.5"/>
    <x v="5884"/>
    <n v="47.85"/>
    <n v="1"/>
    <d v="2019-08-25T00:00:00"/>
    <n v="756"/>
    <d v="2017-07-30T00:00:00"/>
    <b v="1"/>
    <b v="0"/>
    <x v="0"/>
    <x v="0"/>
    <s v="No"/>
  </r>
  <r>
    <s v="9139-WQQDY"/>
    <s v="Female"/>
    <n v="0"/>
    <s v="Yes"/>
    <s v="Yes"/>
    <n v="3"/>
    <s v="Two or More Lines"/>
    <n v="2"/>
    <x v="1"/>
    <x v="1"/>
    <x v="0"/>
    <n v="0"/>
    <x v="0"/>
    <s v="1 Year"/>
    <x v="0"/>
    <s v="Mailed check"/>
    <n v="100.45"/>
    <n v="4941.8"/>
    <x v="5885"/>
    <n v="100.45"/>
    <n v="1"/>
    <d v="2019-08-25T00:00:00"/>
    <n v="1496"/>
    <d v="2015-07-21T00:00:00"/>
    <b v="1"/>
    <b v="1"/>
    <x v="1"/>
    <x v="0"/>
    <s v="Yes"/>
  </r>
  <r>
    <s v="9140-CZQZZ"/>
    <s v="Female"/>
    <n v="0"/>
    <s v="Yes"/>
    <s v="No"/>
    <n v="1"/>
    <s v="One Line"/>
    <n v="1"/>
    <x v="0"/>
    <x v="0"/>
    <x v="0"/>
    <n v="0"/>
    <x v="0"/>
    <s v="2 Year"/>
    <x v="2"/>
    <s v="Bank transfer (automatic)"/>
    <n v="79.599999999999994"/>
    <n v="5515.8"/>
    <x v="5886"/>
    <n v="79.599999999999994"/>
    <n v="1"/>
    <d v="2019-08-25T00:00:00"/>
    <n v="2107"/>
    <d v="2013-11-17T00:00:00"/>
    <b v="1"/>
    <b v="0"/>
    <x v="0"/>
    <x v="0"/>
    <s v="No"/>
  </r>
  <r>
    <s v="9142-KZXOP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68.849999999999994"/>
    <n v="2958.95"/>
    <x v="5887"/>
    <n v="68.849999999999994"/>
    <n v="1"/>
    <d v="2019-08-25T00:00:00"/>
    <n v="1306"/>
    <d v="2016-01-27T00:00:00"/>
    <b v="0"/>
    <b v="0"/>
    <x v="0"/>
    <x v="0"/>
    <s v="No"/>
  </r>
  <r>
    <s v="9142-XMYJH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350000000000001"/>
    <n v="601.6"/>
    <x v="5888"/>
    <n v="19.350000000000001"/>
    <n v="1"/>
    <d v="2019-08-25T00:00:00"/>
    <n v="945"/>
    <d v="2017-01-22T00:00:00"/>
    <b v="1"/>
    <b v="0"/>
    <x v="0"/>
    <x v="1"/>
    <s v="No"/>
  </r>
  <r>
    <s v="9143-CANJF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5.15"/>
    <n v="1319.85"/>
    <x v="5889"/>
    <n v="55.15"/>
    <n v="1"/>
    <d v="2019-08-25T00:00:00"/>
    <n v="728"/>
    <d v="2017-08-27T00:00:00"/>
    <b v="1"/>
    <b v="0"/>
    <x v="0"/>
    <x v="0"/>
    <s v="No"/>
  </r>
  <r>
    <s v="9146-JRIOX"/>
    <s v="Female"/>
    <n v="0"/>
    <s v="Yes"/>
    <s v="Yes"/>
    <n v="3"/>
    <s v="Two or More Lines"/>
    <n v="2"/>
    <x v="2"/>
    <x v="2"/>
    <x v="1"/>
    <n v="0"/>
    <x v="1"/>
    <s v="Month-to-Month"/>
    <x v="1"/>
    <s v="Mailed check"/>
    <n v="25.55"/>
    <n v="372.45"/>
    <x v="5890"/>
    <n v="25.55"/>
    <n v="1"/>
    <d v="2019-08-25T00:00:00"/>
    <n v="443"/>
    <d v="2018-06-08T00:00:00"/>
    <b v="1"/>
    <b v="0"/>
    <x v="0"/>
    <x v="1"/>
    <s v="No"/>
  </r>
  <r>
    <s v="9150-HEPMB"/>
    <s v="Male"/>
    <n v="0"/>
    <s v="No"/>
    <s v="No"/>
    <n v="0"/>
    <s v="One Line"/>
    <n v="1"/>
    <x v="0"/>
    <x v="0"/>
    <x v="0"/>
    <n v="0"/>
    <x v="0"/>
    <s v="1 Year"/>
    <x v="0"/>
    <s v="Mailed check"/>
    <n v="52.7"/>
    <n v="3019.7"/>
    <x v="5891"/>
    <n v="52.7"/>
    <n v="1"/>
    <d v="2019-08-25T00:00:00"/>
    <n v="1742"/>
    <d v="2014-11-17T00:00:00"/>
    <b v="0"/>
    <b v="0"/>
    <x v="0"/>
    <x v="0"/>
    <s v="No"/>
  </r>
  <r>
    <s v="9150-KPBJQ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649999999999999"/>
    <n v="116.85"/>
    <x v="5892"/>
    <n v="19.649999999999999"/>
    <n v="1"/>
    <d v="2019-08-25T00:00:00"/>
    <n v="181"/>
    <d v="2019-02-25T00:00:00"/>
    <b v="1"/>
    <b v="0"/>
    <x v="0"/>
    <x v="1"/>
    <s v="No"/>
  </r>
  <r>
    <s v="9152-AMKAK"/>
    <s v="Male"/>
    <n v="0"/>
    <s v="No"/>
    <s v="No"/>
    <n v="0"/>
    <s v="One Line"/>
    <n v="1"/>
    <x v="0"/>
    <x v="0"/>
    <x v="0"/>
    <n v="0"/>
    <x v="0"/>
    <s v="2 Year"/>
    <x v="2"/>
    <s v="Mailed check"/>
    <n v="80.25"/>
    <n v="493.4"/>
    <x v="5893"/>
    <n v="80.25"/>
    <n v="1"/>
    <d v="2019-08-25T00:00:00"/>
    <n v="187"/>
    <d v="2019-02-19T00:00:00"/>
    <b v="0"/>
    <b v="0"/>
    <x v="0"/>
    <x v="0"/>
    <s v="No"/>
  </r>
  <r>
    <s v="9153-BTBVV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5"/>
    <n v="1753"/>
    <x v="5894"/>
    <n v="25"/>
    <n v="1"/>
    <d v="2019-08-25T00:00:00"/>
    <n v="2132"/>
    <d v="2013-10-23T00:00:00"/>
    <b v="1"/>
    <b v="0"/>
    <x v="0"/>
    <x v="1"/>
    <s v="No"/>
  </r>
  <r>
    <s v="9154-QDGTH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104.3"/>
    <n v="4451.8500000000004"/>
    <x v="5895"/>
    <n v="104.3"/>
    <n v="1"/>
    <d v="2019-08-25T00:00:00"/>
    <n v="1298"/>
    <d v="2016-02-04T00:00:00"/>
    <b v="0"/>
    <b v="0"/>
    <x v="0"/>
    <x v="0"/>
    <s v="No"/>
  </r>
  <r>
    <s v="9158-VCTQB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13.6"/>
    <n v="4594.95"/>
    <x v="5896"/>
    <n v="113.6"/>
    <n v="1"/>
    <d v="2019-08-25T00:00:00"/>
    <n v="1230"/>
    <d v="2016-04-12T00:00:00"/>
    <b v="1"/>
    <b v="1"/>
    <x v="0"/>
    <x v="0"/>
    <s v="Yes"/>
  </r>
  <r>
    <s v="9163-GHAYE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8.85"/>
    <n v="736.8"/>
    <x v="5897"/>
    <n v="48.85"/>
    <n v="1"/>
    <d v="2019-08-25T00:00:00"/>
    <n v="459"/>
    <d v="2018-05-23T00:00:00"/>
    <b v="1"/>
    <b v="0"/>
    <x v="0"/>
    <x v="0"/>
    <s v="No"/>
  </r>
  <r>
    <s v="9167-APMXZ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4.15"/>
    <n v="1821.95"/>
    <x v="5898"/>
    <n v="84.15"/>
    <n v="1"/>
    <d v="2019-08-25T00:00:00"/>
    <n v="658"/>
    <d v="2017-11-05T00:00:00"/>
    <b v="1"/>
    <b v="0"/>
    <x v="0"/>
    <x v="0"/>
    <s v="No"/>
  </r>
  <r>
    <s v="9168-INPS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4.15"/>
    <n v="4495.6499999999996"/>
    <x v="5899"/>
    <n v="104.15"/>
    <n v="1"/>
    <d v="2019-08-25T00:00:00"/>
    <n v="1312"/>
    <d v="2016-01-21T00:00:00"/>
    <b v="1"/>
    <b v="0"/>
    <x v="0"/>
    <x v="0"/>
    <s v="No"/>
  </r>
  <r>
    <s v="9169-BSVIN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74.75"/>
    <n v="827.05"/>
    <x v="5900"/>
    <n v="74.75"/>
    <n v="1"/>
    <d v="2019-08-25T00:00:00"/>
    <n v="336"/>
    <d v="2018-09-23T00:00:00"/>
    <b v="0"/>
    <b v="0"/>
    <x v="0"/>
    <x v="0"/>
    <s v="No"/>
  </r>
  <r>
    <s v="9170-ARBTB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19.600000000000001"/>
    <n v="1012.4"/>
    <x v="5901"/>
    <n v="19.600000000000001"/>
    <n v="1"/>
    <d v="2019-08-25T00:00:00"/>
    <n v="1570"/>
    <d v="2015-05-08T00:00:00"/>
    <b v="1"/>
    <b v="0"/>
    <x v="0"/>
    <x v="1"/>
    <s v="No"/>
  </r>
  <r>
    <s v="9170-CCKOU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0.2"/>
    <n v="1454.15"/>
    <x v="5902"/>
    <n v="90.2"/>
    <n v="1"/>
    <d v="2019-08-25T00:00:00"/>
    <n v="490"/>
    <d v="2018-04-22T00:00:00"/>
    <b v="0"/>
    <b v="1"/>
    <x v="0"/>
    <x v="0"/>
    <s v="Yes"/>
  </r>
  <r>
    <s v="9170-GYZJC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79.900000000000006"/>
    <n v="3326.2"/>
    <x v="5903"/>
    <n v="79.900000000000006"/>
    <n v="1"/>
    <d v="2019-08-25T00:00:00"/>
    <n v="1266"/>
    <d v="2016-03-07T00:00:00"/>
    <b v="1"/>
    <b v="1"/>
    <x v="0"/>
    <x v="0"/>
    <s v="Yes"/>
  </r>
  <r>
    <s v="9172-ANCRX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8.7"/>
    <n v="973.25"/>
    <x v="5904"/>
    <n v="98.699999999999989"/>
    <n v="1"/>
    <d v="2019-08-25T00:00:00"/>
    <n v="300"/>
    <d v="2018-10-29T00:00:00"/>
    <b v="1"/>
    <b v="1"/>
    <x v="0"/>
    <x v="0"/>
    <s v="Yes"/>
  </r>
  <r>
    <s v="9172-JITSM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90.8"/>
    <n v="2361.8000000000002"/>
    <x v="5905"/>
    <n v="90.8"/>
    <n v="1"/>
    <d v="2019-08-25T00:00:00"/>
    <n v="791"/>
    <d v="2017-06-25T00:00:00"/>
    <b v="1"/>
    <b v="1"/>
    <x v="0"/>
    <x v="0"/>
    <s v="Yes"/>
  </r>
  <r>
    <s v="9173-IVZVP"/>
    <s v="Female"/>
    <n v="0"/>
    <s v="Yes"/>
    <s v="Yes"/>
    <n v="3"/>
    <s v="One Line"/>
    <n v="1"/>
    <x v="2"/>
    <x v="2"/>
    <x v="1"/>
    <n v="0"/>
    <x v="1"/>
    <s v="2 Year"/>
    <x v="2"/>
    <s v="Mailed check"/>
    <n v="20.9"/>
    <n v="1146.05"/>
    <x v="5906"/>
    <n v="20.9"/>
    <n v="1"/>
    <d v="2019-08-25T00:00:00"/>
    <n v="1667"/>
    <d v="2015-01-31T00:00:00"/>
    <b v="1"/>
    <b v="0"/>
    <x v="0"/>
    <x v="1"/>
    <s v="No"/>
  </r>
  <r>
    <s v="9174-FKWZE"/>
    <s v="Female"/>
    <n v="1"/>
    <s v="No"/>
    <s v="No"/>
    <n v="0"/>
    <s v="One Line"/>
    <n v="1"/>
    <x v="2"/>
    <x v="2"/>
    <x v="1"/>
    <n v="0"/>
    <x v="1"/>
    <s v="Month-to-Month"/>
    <x v="1"/>
    <s v="Electronic check"/>
    <n v="19.45"/>
    <n v="19.45"/>
    <x v="17"/>
    <n v="19.45"/>
    <n v="1"/>
    <d v="2019-08-25T00:00:00"/>
    <n v="30"/>
    <d v="2019-07-26T00:00:00"/>
    <b v="1"/>
    <b v="1"/>
    <x v="0"/>
    <x v="1"/>
    <s v="Yes"/>
  </r>
  <r>
    <s v="9174-IHETN"/>
    <s v="Female"/>
    <n v="0"/>
    <s v="No"/>
    <s v="Yes"/>
    <n v="2"/>
    <s v="One Line"/>
    <n v="1"/>
    <x v="1"/>
    <x v="1"/>
    <x v="0"/>
    <n v="0"/>
    <x v="0"/>
    <s v="2 Year"/>
    <x v="2"/>
    <s v="Credit card (automatic)"/>
    <n v="70.349999999999994"/>
    <n v="3533.6"/>
    <x v="5907"/>
    <n v="70.349999999999994"/>
    <n v="1"/>
    <d v="2019-08-25T00:00:00"/>
    <n v="1527"/>
    <d v="2015-06-20T00:00:00"/>
    <b v="1"/>
    <b v="0"/>
    <x v="0"/>
    <x v="0"/>
    <s v="No"/>
  </r>
  <r>
    <s v="9178-JHUVJ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1"/>
    <n v="587.4"/>
    <x v="5908"/>
    <n v="24.1"/>
    <n v="1"/>
    <d v="2019-08-25T00:00:00"/>
    <n v="741"/>
    <d v="2017-08-14T00:00:00"/>
    <b v="0"/>
    <b v="0"/>
    <x v="0"/>
    <x v="1"/>
    <s v="No"/>
  </r>
  <r>
    <s v="9184-GALIL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45"/>
    <n v="781.25"/>
    <x v="5909"/>
    <n v="20.45"/>
    <n v="1"/>
    <d v="2019-08-25T00:00:00"/>
    <n v="1161"/>
    <d v="2016-06-20T00:00:00"/>
    <b v="1"/>
    <b v="0"/>
    <x v="0"/>
    <x v="1"/>
    <s v="No"/>
  </r>
  <r>
    <s v="9185-TQCVP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5.15"/>
    <n v="1139.2"/>
    <x v="5910"/>
    <n v="85.15"/>
    <n v="1"/>
    <d v="2019-08-25T00:00:00"/>
    <n v="407"/>
    <d v="2018-07-14T00:00:00"/>
    <b v="0"/>
    <b v="1"/>
    <x v="0"/>
    <x v="0"/>
    <s v="Yes"/>
  </r>
  <r>
    <s v="9189-JWSHV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3.55"/>
    <n v="2264.0500000000002"/>
    <x v="5911"/>
    <n v="93.55"/>
    <n v="1"/>
    <d v="2019-08-25T00:00:00"/>
    <n v="736"/>
    <d v="2017-08-19T00:00:00"/>
    <b v="1"/>
    <b v="1"/>
    <x v="0"/>
    <x v="0"/>
    <s v="Yes"/>
  </r>
  <r>
    <s v="9190-MFJLN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95.9"/>
    <n v="1777.9"/>
    <x v="5912"/>
    <n v="95.9"/>
    <n v="1"/>
    <d v="2019-08-25T00:00:00"/>
    <n v="564"/>
    <d v="2018-02-07T00:00:00"/>
    <b v="0"/>
    <b v="1"/>
    <x v="0"/>
    <x v="0"/>
    <s v="Yes"/>
  </r>
  <r>
    <s v="9191-MYQKX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5.150000000000006"/>
    <n v="496.9"/>
    <x v="5913"/>
    <n v="75.150000000000006"/>
    <n v="1"/>
    <d v="2019-08-25T00:00:00"/>
    <n v="201"/>
    <d v="2019-02-05T00:00:00"/>
    <b v="1"/>
    <b v="1"/>
    <x v="0"/>
    <x v="0"/>
    <s v="Yes"/>
  </r>
  <r>
    <s v="9194-GFVOI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4.35"/>
    <n v="3571.6"/>
    <x v="5914"/>
    <n v="84.35"/>
    <n v="1"/>
    <d v="2019-08-25T00:00:00"/>
    <n v="1287"/>
    <d v="2016-02-15T00:00:00"/>
    <b v="1"/>
    <b v="0"/>
    <x v="0"/>
    <x v="0"/>
    <s v="No"/>
  </r>
  <r>
    <s v="9199-PWQVC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79.7"/>
    <n v="4786.1499999999996"/>
    <x v="5915"/>
    <n v="79.7"/>
    <n v="1"/>
    <d v="2019-08-25T00:00:00"/>
    <n v="1826"/>
    <d v="2014-08-25T00:00:00"/>
    <b v="1"/>
    <b v="0"/>
    <x v="0"/>
    <x v="0"/>
    <s v="No"/>
  </r>
  <r>
    <s v="9200-NLNPD"/>
    <s v="Male"/>
    <n v="0"/>
    <s v="Yes"/>
    <s v="No"/>
    <n v="1"/>
    <s v="No Phone Service"/>
    <n v="0"/>
    <x v="0"/>
    <x v="0"/>
    <x v="1"/>
    <n v="1"/>
    <x v="0"/>
    <s v="1 Year"/>
    <x v="0"/>
    <s v="Bank transfer (automatic)"/>
    <n v="54.05"/>
    <n v="2959.8"/>
    <x v="5916"/>
    <n v="54.05"/>
    <n v="1"/>
    <d v="2019-08-25T00:00:00"/>
    <n v="1665"/>
    <d v="2015-02-02T00:00:00"/>
    <b v="0"/>
    <b v="0"/>
    <x v="0"/>
    <x v="0"/>
    <s v="No"/>
  </r>
  <r>
    <s v="9206-GVPEQ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54.45"/>
    <n v="706.85"/>
    <x v="5917"/>
    <n v="54.45"/>
    <n v="1"/>
    <d v="2019-08-25T00:00:00"/>
    <n v="395"/>
    <d v="2018-07-26T00:00:00"/>
    <b v="0"/>
    <b v="1"/>
    <x v="1"/>
    <x v="0"/>
    <s v="Yes"/>
  </r>
  <r>
    <s v="9207-ZPANB"/>
    <s v="Male"/>
    <n v="0"/>
    <s v="No"/>
    <s v="No"/>
    <n v="0"/>
    <s v="Two or More Lines"/>
    <n v="2"/>
    <x v="0"/>
    <x v="0"/>
    <x v="0"/>
    <n v="0"/>
    <x v="0"/>
    <s v="1 Year"/>
    <x v="0"/>
    <s v="Electronic check"/>
    <n v="67.45"/>
    <n v="2443.3000000000002"/>
    <x v="5918"/>
    <n v="67.45"/>
    <n v="1"/>
    <d v="2019-08-25T00:00:00"/>
    <n v="1101"/>
    <d v="2016-08-19T00:00:00"/>
    <b v="0"/>
    <b v="0"/>
    <x v="1"/>
    <x v="0"/>
    <s v="No"/>
  </r>
  <r>
    <s v="9208-OLGAQ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4.95"/>
    <n v="1443.65"/>
    <x v="5919"/>
    <n v="84.949999999999989"/>
    <n v="1"/>
    <d v="2019-08-25T00:00:00"/>
    <n v="517"/>
    <d v="2018-03-26T00:00:00"/>
    <b v="1"/>
    <b v="0"/>
    <x v="0"/>
    <x v="0"/>
    <s v="No"/>
  </r>
  <r>
    <s v="9209-NWPGU"/>
    <s v="Male"/>
    <n v="0"/>
    <s v="No"/>
    <s v="No"/>
    <n v="0"/>
    <s v="One Line"/>
    <n v="1"/>
    <x v="0"/>
    <x v="0"/>
    <x v="0"/>
    <n v="0"/>
    <x v="0"/>
    <s v="1 Year"/>
    <x v="0"/>
    <s v="Electronic check"/>
    <n v="65.400000000000006"/>
    <n v="2774.55"/>
    <x v="5920"/>
    <n v="65.400000000000006"/>
    <n v="1"/>
    <d v="2019-08-25T00:00:00"/>
    <n v="1290"/>
    <d v="2016-02-12T00:00:00"/>
    <b v="0"/>
    <b v="0"/>
    <x v="0"/>
    <x v="0"/>
    <s v="No"/>
  </r>
  <r>
    <s v="9210-IAHGH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70.75"/>
    <n v="450.8"/>
    <x v="5921"/>
    <n v="70.75"/>
    <n v="1"/>
    <d v="2019-08-25T00:00:00"/>
    <n v="194"/>
    <d v="2019-02-12T00:00:00"/>
    <b v="1"/>
    <b v="1"/>
    <x v="0"/>
    <x v="0"/>
    <s v="Yes"/>
  </r>
  <r>
    <s v="9214-EKVXR"/>
    <s v="Female"/>
    <n v="0"/>
    <s v="No"/>
    <s v="No"/>
    <n v="0"/>
    <s v="One Line"/>
    <n v="1"/>
    <x v="0"/>
    <x v="0"/>
    <x v="0"/>
    <n v="0"/>
    <x v="0"/>
    <s v="Month-to-Month"/>
    <x v="1"/>
    <s v="Mailed check"/>
    <n v="44"/>
    <n v="44"/>
    <x v="17"/>
    <n v="44"/>
    <n v="1"/>
    <d v="2019-08-25T00:00:00"/>
    <n v="30"/>
    <d v="2019-07-26T00:00:00"/>
    <b v="1"/>
    <b v="0"/>
    <x v="0"/>
    <x v="0"/>
    <s v="No"/>
  </r>
  <r>
    <s v="9220-CXRSC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61.4"/>
    <n v="4059.85"/>
    <x v="5922"/>
    <n v="61.4"/>
    <n v="1"/>
    <d v="2019-08-25T00:00:00"/>
    <n v="2010"/>
    <d v="2014-02-22T00:00:00"/>
    <b v="1"/>
    <b v="0"/>
    <x v="0"/>
    <x v="0"/>
    <s v="No"/>
  </r>
  <r>
    <s v="9220-ZNKJI"/>
    <s v="Female"/>
    <n v="1"/>
    <s v="Yes"/>
    <s v="No"/>
    <n v="1"/>
    <s v="One Line"/>
    <n v="1"/>
    <x v="1"/>
    <x v="1"/>
    <x v="0"/>
    <n v="0"/>
    <x v="0"/>
    <s v="2 Year"/>
    <x v="2"/>
    <s v="Credit card (automatic)"/>
    <n v="88.8"/>
    <n v="4805.3"/>
    <x v="5923"/>
    <n v="88.8"/>
    <n v="1"/>
    <d v="2019-08-25T00:00:00"/>
    <n v="1645"/>
    <d v="2015-02-22T00:00:00"/>
    <b v="1"/>
    <b v="0"/>
    <x v="0"/>
    <x v="0"/>
    <s v="No"/>
  </r>
  <r>
    <s v="9221-OTIVJ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85"/>
    <n v="1531.4"/>
    <x v="5924"/>
    <n v="104.85"/>
    <n v="1"/>
    <d v="2019-08-25T00:00:00"/>
    <n v="444"/>
    <d v="2018-06-07T00:00:00"/>
    <b v="1"/>
    <b v="1"/>
    <x v="0"/>
    <x v="0"/>
    <s v="Yes"/>
  </r>
  <r>
    <s v="9223-UCPVT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4.4"/>
    <n v="94.4"/>
    <x v="17"/>
    <n v="94.4"/>
    <n v="1"/>
    <d v="2019-08-25T00:00:00"/>
    <n v="30"/>
    <d v="2019-07-26T00:00:00"/>
    <b v="1"/>
    <b v="1"/>
    <x v="0"/>
    <x v="0"/>
    <s v="Yes"/>
  </r>
  <r>
    <s v="9224-VTYID"/>
    <s v="Male"/>
    <n v="0"/>
    <s v="Yes"/>
    <s v="Yes"/>
    <n v="3"/>
    <s v="Two or More Lines"/>
    <n v="2"/>
    <x v="0"/>
    <x v="0"/>
    <x v="0"/>
    <n v="0"/>
    <x v="0"/>
    <s v="2 Year"/>
    <x v="2"/>
    <s v="Mailed check"/>
    <n v="90.5"/>
    <n v="4318.3500000000004"/>
    <x v="5925"/>
    <n v="90.5"/>
    <n v="1"/>
    <d v="2019-08-25T00:00:00"/>
    <n v="1451"/>
    <d v="2015-09-04T00:00:00"/>
    <b v="0"/>
    <b v="0"/>
    <x v="0"/>
    <x v="0"/>
    <s v="No"/>
  </r>
  <r>
    <s v="9225-BZLNZ"/>
    <s v="Male"/>
    <n v="0"/>
    <s v="Yes"/>
    <s v="No"/>
    <n v="1"/>
    <s v="Two or More Lines"/>
    <n v="2"/>
    <x v="0"/>
    <x v="0"/>
    <x v="0"/>
    <n v="0"/>
    <x v="0"/>
    <s v="2 Year"/>
    <x v="2"/>
    <s v="Electronic check"/>
    <n v="85.25"/>
    <n v="6083.1"/>
    <x v="5926"/>
    <n v="85.25"/>
    <n v="1"/>
    <d v="2019-08-25T00:00:00"/>
    <n v="2169"/>
    <d v="2013-09-16T00:00:00"/>
    <b v="0"/>
    <b v="0"/>
    <x v="0"/>
    <x v="0"/>
    <s v="No"/>
  </r>
  <r>
    <s v="9227-LUNBG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4.6"/>
    <n v="24.6"/>
    <x v="17"/>
    <n v="24.6"/>
    <n v="1"/>
    <d v="2019-08-25T00:00:00"/>
    <n v="30"/>
    <d v="2019-07-26T00:00:00"/>
    <b v="1"/>
    <b v="1"/>
    <x v="0"/>
    <x v="0"/>
    <s v="Yes"/>
  </r>
  <r>
    <s v="9227-UAQFT"/>
    <s v="Male"/>
    <n v="0"/>
    <s v="No"/>
    <s v="No"/>
    <n v="0"/>
    <s v="One Line"/>
    <n v="1"/>
    <x v="2"/>
    <x v="2"/>
    <x v="1"/>
    <n v="0"/>
    <x v="1"/>
    <s v="2 Year"/>
    <x v="2"/>
    <s v="Mailed check"/>
    <n v="19.75"/>
    <n v="284.35000000000002"/>
    <x v="5927"/>
    <n v="19.75"/>
    <n v="1"/>
    <d v="2019-08-25T00:00:00"/>
    <n v="438"/>
    <d v="2018-06-13T00:00:00"/>
    <b v="0"/>
    <b v="0"/>
    <x v="1"/>
    <x v="1"/>
    <s v="No"/>
  </r>
  <r>
    <s v="9227-YBAXE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2.5"/>
    <n v="5215.1000000000004"/>
    <x v="5928"/>
    <n v="82.5"/>
    <n v="1"/>
    <d v="2019-08-25T00:00:00"/>
    <n v="1922"/>
    <d v="2014-05-21T00:00:00"/>
    <b v="1"/>
    <b v="0"/>
    <x v="0"/>
    <x v="0"/>
    <s v="No"/>
  </r>
  <r>
    <s v="9229-RQABD"/>
    <s v="Male"/>
    <n v="0"/>
    <s v="No"/>
    <s v="No"/>
    <n v="0"/>
    <s v="Two or More Lines"/>
    <n v="2"/>
    <x v="2"/>
    <x v="2"/>
    <x v="1"/>
    <n v="0"/>
    <x v="1"/>
    <s v="1 Year"/>
    <x v="0"/>
    <s v="Mailed check"/>
    <n v="23.75"/>
    <n v="424.5"/>
    <x v="5929"/>
    <n v="23.749999999999996"/>
    <n v="1"/>
    <d v="2019-08-25T00:00:00"/>
    <n v="543"/>
    <d v="2018-02-28T00:00:00"/>
    <b v="0"/>
    <b v="0"/>
    <x v="0"/>
    <x v="1"/>
    <s v="No"/>
  </r>
  <r>
    <s v="9231-ZJYAM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8.849999999999994"/>
    <n v="292.8"/>
    <x v="5930"/>
    <n v="78.849999999999994"/>
    <n v="1"/>
    <d v="2019-08-25T00:00:00"/>
    <n v="113"/>
    <d v="2019-05-04T00:00:00"/>
    <b v="1"/>
    <b v="1"/>
    <x v="0"/>
    <x v="0"/>
    <s v="Yes"/>
  </r>
  <r>
    <s v="9233-PSYHO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0.15"/>
    <n v="4459.8"/>
    <x v="5931"/>
    <n v="100.15"/>
    <n v="1"/>
    <d v="2019-08-25T00:00:00"/>
    <n v="1354"/>
    <d v="2015-12-10T00:00:00"/>
    <b v="1"/>
    <b v="0"/>
    <x v="0"/>
    <x v="0"/>
    <s v="No"/>
  </r>
  <r>
    <s v="9236-NDUCW"/>
    <s v="Female"/>
    <n v="0"/>
    <s v="No"/>
    <s v="No"/>
    <n v="0"/>
    <s v="No Phone Service"/>
    <n v="0"/>
    <x v="0"/>
    <x v="0"/>
    <x v="1"/>
    <n v="1"/>
    <x v="0"/>
    <s v="2 Year"/>
    <x v="2"/>
    <s v="Mailed check"/>
    <n v="35.1"/>
    <n v="770.4"/>
    <x v="5932"/>
    <n v="35.1"/>
    <n v="1"/>
    <d v="2019-08-25T00:00:00"/>
    <n v="667"/>
    <d v="2017-10-27T00:00:00"/>
    <b v="1"/>
    <b v="0"/>
    <x v="0"/>
    <x v="0"/>
    <s v="No"/>
  </r>
  <r>
    <s v="9237-HQITU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7"/>
    <n v="151.65"/>
    <x v="5933"/>
    <n v="70.7"/>
    <n v="1"/>
    <d v="2019-08-25T00:00:00"/>
    <n v="65"/>
    <d v="2019-06-21T00:00:00"/>
    <b v="1"/>
    <b v="1"/>
    <x v="1"/>
    <x v="0"/>
    <s v="Yes"/>
  </r>
  <r>
    <s v="9239-GZHZE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3.65"/>
    <n v="8124.2"/>
    <x v="5934"/>
    <n v="113.64999999999999"/>
    <n v="1"/>
    <d v="2019-08-25T00:00:00"/>
    <n v="2173"/>
    <d v="2013-09-12T00:00:00"/>
    <b v="1"/>
    <b v="0"/>
    <x v="0"/>
    <x v="0"/>
    <s v="No"/>
  </r>
  <r>
    <s v="9239-ZBZZV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7.95"/>
    <n v="305.10000000000002"/>
    <x v="5935"/>
    <n v="47.95"/>
    <n v="1"/>
    <d v="2019-08-25T00:00:00"/>
    <n v="193"/>
    <d v="2019-02-13T00:00:00"/>
    <b v="1"/>
    <b v="1"/>
    <x v="0"/>
    <x v="0"/>
    <s v="Yes"/>
  </r>
  <r>
    <s v="9242-TKFSV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65.099999999999994"/>
    <n v="4754.3"/>
    <x v="5936"/>
    <n v="65.099999999999994"/>
    <n v="1"/>
    <d v="2019-08-25T00:00:00"/>
    <n v="2220"/>
    <d v="2013-07-27T00:00:00"/>
    <b v="0"/>
    <b v="0"/>
    <x v="1"/>
    <x v="0"/>
    <s v="No"/>
  </r>
  <r>
    <s v="9244-ZVAPM"/>
    <s v="Male"/>
    <n v="0"/>
    <s v="No"/>
    <s v="No"/>
    <n v="0"/>
    <s v="One Line"/>
    <n v="1"/>
    <x v="0"/>
    <x v="0"/>
    <x v="0"/>
    <n v="0"/>
    <x v="0"/>
    <s v="Month-to-Month"/>
    <x v="1"/>
    <s v="Mailed check"/>
    <n v="45.6"/>
    <n v="45.6"/>
    <x v="17"/>
    <n v="45.6"/>
    <n v="1"/>
    <d v="2019-08-25T00:00:00"/>
    <n v="30"/>
    <d v="2019-07-26T00:00:00"/>
    <b v="0"/>
    <b v="0"/>
    <x v="1"/>
    <x v="0"/>
    <s v="No"/>
  </r>
  <r>
    <s v="9248-OJYKK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6.45"/>
    <n v="76.45"/>
    <x v="17"/>
    <n v="76.45"/>
    <n v="1"/>
    <d v="2019-08-25T00:00:00"/>
    <n v="30"/>
    <d v="2019-07-26T00:00:00"/>
    <b v="0"/>
    <b v="1"/>
    <x v="0"/>
    <x v="0"/>
    <s v="Yes"/>
  </r>
  <r>
    <s v="9249-FXSCK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11.25"/>
    <n v="5916.45"/>
    <x v="5937"/>
    <n v="111.25"/>
    <n v="1"/>
    <d v="2019-08-25T00:00:00"/>
    <n v="1617"/>
    <d v="2015-03-22T00:00:00"/>
    <b v="1"/>
    <b v="1"/>
    <x v="0"/>
    <x v="0"/>
    <s v="Yes"/>
  </r>
  <r>
    <s v="9250-WYPLL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55"/>
    <n v="413.65"/>
    <x v="5938"/>
    <n v="75.55"/>
    <n v="1"/>
    <d v="2019-08-25T00:00:00"/>
    <n v="166"/>
    <d v="2019-03-12T00:00:00"/>
    <b v="1"/>
    <b v="1"/>
    <x v="0"/>
    <x v="0"/>
    <s v="Yes"/>
  </r>
  <r>
    <s v="9251-AWQGT"/>
    <s v="Female"/>
    <n v="0"/>
    <s v="Yes"/>
    <s v="Yes"/>
    <n v="3"/>
    <s v="One Line"/>
    <n v="1"/>
    <x v="2"/>
    <x v="2"/>
    <x v="1"/>
    <n v="0"/>
    <x v="1"/>
    <s v="2 Year"/>
    <x v="2"/>
    <s v="Mailed check"/>
    <n v="20"/>
    <n v="935.9"/>
    <x v="5939"/>
    <n v="20"/>
    <n v="1"/>
    <d v="2019-08-25T00:00:00"/>
    <n v="1423"/>
    <d v="2015-10-02T00:00:00"/>
    <b v="1"/>
    <b v="0"/>
    <x v="0"/>
    <x v="1"/>
    <s v="No"/>
  </r>
  <r>
    <s v="9251-WNSOD"/>
    <s v="Female"/>
    <n v="0"/>
    <s v="Yes"/>
    <s v="No"/>
    <n v="1"/>
    <s v="Two or More Lines"/>
    <n v="2"/>
    <x v="0"/>
    <x v="0"/>
    <x v="0"/>
    <n v="0"/>
    <x v="0"/>
    <s v="1 Year"/>
    <x v="0"/>
    <s v="Mailed check"/>
    <n v="75.099999999999994"/>
    <n v="5064.45"/>
    <x v="5940"/>
    <n v="75.09999999999998"/>
    <n v="1"/>
    <d v="2019-08-25T00:00:00"/>
    <n v="2050"/>
    <d v="2014-01-13T00:00:00"/>
    <b v="1"/>
    <b v="0"/>
    <x v="0"/>
    <x v="0"/>
    <s v="No"/>
  </r>
  <r>
    <s v="9253-QXKBE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45"/>
    <n v="2653.65"/>
    <x v="5941"/>
    <n v="94.45"/>
    <n v="1"/>
    <d v="2019-08-25T00:00:00"/>
    <n v="854"/>
    <d v="2017-04-23T00:00:00"/>
    <b v="0"/>
    <b v="1"/>
    <x v="0"/>
    <x v="0"/>
    <s v="Yes"/>
  </r>
  <r>
    <s v="9253-VIFJQ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67.05"/>
    <n v="4309.55"/>
    <x v="5942"/>
    <n v="67.05"/>
    <n v="1"/>
    <d v="2019-08-25T00:00:00"/>
    <n v="1954"/>
    <d v="2014-04-19T00:00:00"/>
    <b v="0"/>
    <b v="0"/>
    <x v="0"/>
    <x v="0"/>
    <s v="No"/>
  </r>
  <r>
    <s v="9254-RBFON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98.6"/>
    <n v="1704.95"/>
    <x v="5943"/>
    <n v="98.59999999999998"/>
    <n v="1"/>
    <d v="2019-08-25T00:00:00"/>
    <n v="526"/>
    <d v="2018-03-17T00:00:00"/>
    <b v="1"/>
    <b v="1"/>
    <x v="0"/>
    <x v="0"/>
    <s v="Yes"/>
  </r>
  <r>
    <s v="9256-JTBNZ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.3"/>
    <n v="246.3"/>
    <x v="5944"/>
    <n v="20.3"/>
    <n v="1"/>
    <d v="2019-08-25T00:00:00"/>
    <n v="369"/>
    <d v="2018-08-21T00:00:00"/>
    <b v="1"/>
    <b v="0"/>
    <x v="0"/>
    <x v="1"/>
    <s v="No"/>
  </r>
  <r>
    <s v="9257-AZMTZ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00000000000001"/>
    <n v="1078.75"/>
    <x v="5945"/>
    <n v="20.100000000000001"/>
    <n v="1"/>
    <d v="2019-08-25T00:00:00"/>
    <n v="1632"/>
    <d v="2015-03-07T00:00:00"/>
    <b v="1"/>
    <b v="0"/>
    <x v="0"/>
    <x v="1"/>
    <s v="No"/>
  </r>
  <r>
    <s v="9258-CNWAC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3.65"/>
    <n v="8166.8"/>
    <x v="5946"/>
    <n v="113.65000000000002"/>
    <e v="#N/A"/>
    <d v="2019-08-25T00:00:00"/>
    <n v="2185"/>
    <d v="2013-08-31T00:00:00"/>
    <b v="1"/>
    <b v="0"/>
    <x v="0"/>
    <x v="0"/>
    <s v="No"/>
  </r>
  <r>
    <s v="9259-PACGQ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62.65"/>
    <n v="2274.9"/>
    <x v="5947"/>
    <n v="62.650000000000006"/>
    <e v="#N/A"/>
    <d v="2019-08-25T00:00:00"/>
    <n v="1104"/>
    <d v="2016-08-16T00:00:00"/>
    <b v="1"/>
    <b v="1"/>
    <x v="0"/>
    <x v="0"/>
    <s v="Yes"/>
  </r>
  <r>
    <s v="9261-WDCAF"/>
    <s v="Male"/>
    <n v="0"/>
    <s v="No"/>
    <s v="No"/>
    <n v="0"/>
    <s v="One Line"/>
    <n v="1"/>
    <x v="0"/>
    <x v="0"/>
    <x v="0"/>
    <n v="0"/>
    <x v="0"/>
    <s v="Month-to-Month"/>
    <x v="1"/>
    <s v="Mailed check"/>
    <n v="54.65"/>
    <n v="189.1"/>
    <x v="5948"/>
    <n v="54.65"/>
    <n v="1"/>
    <d v="2019-08-25T00:00:00"/>
    <n v="105"/>
    <d v="2019-05-12T00:00:00"/>
    <b v="0"/>
    <b v="0"/>
    <x v="0"/>
    <x v="0"/>
    <s v="No"/>
  </r>
  <r>
    <s v="9269-CQOOL"/>
    <s v="Male"/>
    <n v="0"/>
    <s v="No"/>
    <s v="Yes"/>
    <n v="2"/>
    <s v="One Line"/>
    <n v="1"/>
    <x v="0"/>
    <x v="0"/>
    <x v="0"/>
    <n v="0"/>
    <x v="0"/>
    <s v="Month-to-Month"/>
    <x v="1"/>
    <s v="Credit card (automatic)"/>
    <n v="54.7"/>
    <n v="169.45"/>
    <x v="5949"/>
    <n v="54.7"/>
    <n v="1"/>
    <d v="2019-08-25T00:00:00"/>
    <n v="94"/>
    <d v="2019-05-23T00:00:00"/>
    <b v="0"/>
    <b v="1"/>
    <x v="0"/>
    <x v="0"/>
    <s v="Yes"/>
  </r>
  <r>
    <s v="9272-LSVYH"/>
    <s v="Male"/>
    <n v="0"/>
    <s v="No"/>
    <s v="No"/>
    <n v="0"/>
    <s v="One Line"/>
    <n v="1"/>
    <x v="1"/>
    <x v="1"/>
    <x v="0"/>
    <n v="0"/>
    <x v="0"/>
    <s v="Month-to-Month"/>
    <x v="1"/>
    <s v="Mailed check"/>
    <n v="70.150000000000006"/>
    <n v="735.5"/>
    <x v="5950"/>
    <n v="70.150000000000006"/>
    <n v="1"/>
    <d v="2019-08-25T00:00:00"/>
    <n v="319"/>
    <d v="2018-10-10T00:00:00"/>
    <b v="0"/>
    <b v="0"/>
    <x v="0"/>
    <x v="0"/>
    <s v="No"/>
  </r>
  <r>
    <s v="9274-CNFMO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.95"/>
    <n v="308.7"/>
    <x v="5951"/>
    <n v="74.95"/>
    <n v="1"/>
    <d v="2019-08-25T00:00:00"/>
    <n v="125"/>
    <d v="2019-04-22T00:00:00"/>
    <b v="0"/>
    <b v="1"/>
    <x v="0"/>
    <x v="0"/>
    <s v="Yes"/>
  </r>
  <r>
    <s v="9274-UARKJ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3.2"/>
    <n v="1130"/>
    <x v="5952"/>
    <n v="83.2"/>
    <n v="1"/>
    <d v="2019-08-25T00:00:00"/>
    <n v="413"/>
    <d v="2018-07-08T00:00:00"/>
    <b v="1"/>
    <b v="0"/>
    <x v="0"/>
    <x v="0"/>
    <s v="No"/>
  </r>
  <r>
    <s v="9277-JOOMO"/>
    <s v="Female"/>
    <n v="0"/>
    <s v="No"/>
    <s v="No"/>
    <n v="0"/>
    <s v="Two or More Lines"/>
    <n v="2"/>
    <x v="2"/>
    <x v="2"/>
    <x v="1"/>
    <n v="0"/>
    <x v="1"/>
    <s v="Month-to-Month"/>
    <x v="1"/>
    <s v="Mailed check"/>
    <n v="24.6"/>
    <n v="86.35"/>
    <x v="5953"/>
    <n v="24.6"/>
    <n v="1"/>
    <d v="2019-08-25T00:00:00"/>
    <n v="107"/>
    <d v="2019-05-10T00:00:00"/>
    <b v="1"/>
    <b v="0"/>
    <x v="0"/>
    <x v="1"/>
    <s v="No"/>
  </r>
  <r>
    <s v="9278-VZKCD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9.1"/>
    <n v="5647.95"/>
    <x v="5954"/>
    <n v="109.1"/>
    <n v="1"/>
    <d v="2019-08-25T00:00:00"/>
    <n v="1574"/>
    <d v="2015-05-04T00:00:00"/>
    <b v="1"/>
    <b v="0"/>
    <x v="0"/>
    <x v="0"/>
    <s v="No"/>
  </r>
  <r>
    <s v="9279-CJEOJ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5.4"/>
    <n v="2025.1"/>
    <x v="5955"/>
    <n v="95.4"/>
    <n v="1"/>
    <d v="2019-08-25T00:00:00"/>
    <n v="645"/>
    <d v="2017-11-18T00:00:00"/>
    <b v="1"/>
    <b v="0"/>
    <x v="0"/>
    <x v="0"/>
    <s v="No"/>
  </r>
  <r>
    <s v="9281-CEDRU"/>
    <s v="Female"/>
    <n v="0"/>
    <s v="Yes"/>
    <s v="No"/>
    <n v="1"/>
    <s v="One Line"/>
    <n v="1"/>
    <x v="0"/>
    <x v="0"/>
    <x v="0"/>
    <n v="0"/>
    <x v="0"/>
    <s v="2 Year"/>
    <x v="2"/>
    <s v="Bank transfer (automatic)"/>
    <n v="64.099999999999994"/>
    <n v="4326.25"/>
    <x v="5956"/>
    <n v="64.099999999999994"/>
    <n v="1"/>
    <d v="2019-08-25T00:00:00"/>
    <n v="2052"/>
    <d v="2014-01-11T00:00:00"/>
    <b v="1"/>
    <b v="0"/>
    <x v="0"/>
    <x v="0"/>
    <s v="No"/>
  </r>
  <r>
    <s v="9281-OFDMF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0.7"/>
    <n v="3413.25"/>
    <x v="5957"/>
    <n v="90.7"/>
    <n v="1"/>
    <d v="2019-08-25T00:00:00"/>
    <n v="1144"/>
    <d v="2016-07-07T00:00:00"/>
    <b v="0"/>
    <b v="0"/>
    <x v="0"/>
    <x v="0"/>
    <s v="No"/>
  </r>
  <r>
    <s v="9281-PKKZE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3.95"/>
    <n v="2007.85"/>
    <x v="5958"/>
    <n v="43.95"/>
    <n v="1"/>
    <d v="2019-08-25T00:00:00"/>
    <n v="1389"/>
    <d v="2015-11-05T00:00:00"/>
    <b v="1"/>
    <b v="0"/>
    <x v="0"/>
    <x v="0"/>
    <s v="No"/>
  </r>
  <r>
    <s v="9282-IZGQ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"/>
    <n v="85"/>
    <x v="17"/>
    <n v="85"/>
    <n v="1"/>
    <d v="2019-08-25T00:00:00"/>
    <n v="30"/>
    <d v="2019-07-26T00:00:00"/>
    <b v="1"/>
    <b v="1"/>
    <x v="1"/>
    <x v="0"/>
    <s v="Yes"/>
  </r>
  <r>
    <s v="9283-LZQOH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74.400000000000006"/>
    <n v="896.75"/>
    <x v="5959"/>
    <n v="74.400000000000006"/>
    <n v="1"/>
    <d v="2019-08-25T00:00:00"/>
    <n v="366"/>
    <d v="2018-08-24T00:00:00"/>
    <b v="0"/>
    <b v="1"/>
    <x v="0"/>
    <x v="0"/>
    <s v="Yes"/>
  </r>
  <r>
    <s v="9286-BHDQG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45.25"/>
    <n v="3139.8"/>
    <x v="5960"/>
    <n v="45.25"/>
    <n v="1"/>
    <d v="2019-08-25T00:00:00"/>
    <n v="2109"/>
    <d v="2013-11-15T00:00:00"/>
    <b v="0"/>
    <b v="0"/>
    <x v="0"/>
    <x v="0"/>
    <s v="No"/>
  </r>
  <r>
    <s v="9286-DOJGF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74.95"/>
    <n v="2869.85"/>
    <x v="5961"/>
    <n v="74.95"/>
    <n v="1"/>
    <d v="2019-08-25T00:00:00"/>
    <n v="1164"/>
    <d v="2016-06-17T00:00:00"/>
    <b v="1"/>
    <b v="1"/>
    <x v="1"/>
    <x v="0"/>
    <s v="Yes"/>
  </r>
  <r>
    <s v="9289-LBQVU"/>
    <s v="Male"/>
    <n v="0"/>
    <s v="Yes"/>
    <s v="No"/>
    <n v="1"/>
    <s v="Two or More Lines"/>
    <n v="2"/>
    <x v="0"/>
    <x v="0"/>
    <x v="0"/>
    <n v="0"/>
    <x v="0"/>
    <s v="1 Year"/>
    <x v="0"/>
    <s v="Mailed check"/>
    <n v="70.150000000000006"/>
    <n v="4480.7"/>
    <x v="5962"/>
    <n v="70.150000000000006"/>
    <n v="1"/>
    <d v="2019-08-25T00:00:00"/>
    <n v="1942"/>
    <d v="2014-05-01T00:00:00"/>
    <b v="0"/>
    <b v="0"/>
    <x v="0"/>
    <x v="0"/>
    <s v="No"/>
  </r>
  <r>
    <s v="9290-SHCMB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6.85"/>
    <n v="1235.55"/>
    <x v="5963"/>
    <n v="96.85"/>
    <n v="1"/>
    <d v="2019-08-25T00:00:00"/>
    <n v="388"/>
    <d v="2018-08-02T00:00:00"/>
    <b v="1"/>
    <b v="0"/>
    <x v="0"/>
    <x v="0"/>
    <s v="No"/>
  </r>
  <r>
    <s v="9294-TDIPC"/>
    <s v="Male"/>
    <n v="0"/>
    <s v="No"/>
    <s v="Yes"/>
    <n v="2"/>
    <s v="One Line"/>
    <n v="1"/>
    <x v="2"/>
    <x v="2"/>
    <x v="1"/>
    <n v="0"/>
    <x v="1"/>
    <s v="Month-to-Month"/>
    <x v="1"/>
    <s v="Mailed check"/>
    <n v="20.2"/>
    <n v="83.75"/>
    <x v="5964"/>
    <n v="20.2"/>
    <n v="1"/>
    <d v="2019-08-25T00:00:00"/>
    <n v="126"/>
    <d v="2019-04-21T00:00:00"/>
    <b v="0"/>
    <b v="0"/>
    <x v="0"/>
    <x v="1"/>
    <s v="No"/>
  </r>
  <r>
    <s v="9297-EONCV"/>
    <s v="Female"/>
    <n v="0"/>
    <s v="No"/>
    <s v="No"/>
    <n v="0"/>
    <s v="Two or More Lines"/>
    <n v="2"/>
    <x v="0"/>
    <x v="0"/>
    <x v="0"/>
    <n v="0"/>
    <x v="0"/>
    <s v="2 Year"/>
    <x v="2"/>
    <s v="Bank transfer (automatic)"/>
    <n v="91.35"/>
    <n v="6697.2"/>
    <x v="5965"/>
    <n v="91.34999999999998"/>
    <n v="1"/>
    <d v="2019-08-25T00:00:00"/>
    <n v="2229"/>
    <d v="2013-07-18T00:00:00"/>
    <b v="1"/>
    <b v="0"/>
    <x v="0"/>
    <x v="0"/>
    <s v="No"/>
  </r>
  <r>
    <s v="9297-FVVDH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84.5"/>
    <n v="4845.3999999999996"/>
    <x v="5966"/>
    <n v="84.5"/>
    <n v="1"/>
    <d v="2019-08-25T00:00:00"/>
    <n v="1743"/>
    <d v="2014-11-16T00:00:00"/>
    <b v="1"/>
    <b v="0"/>
    <x v="0"/>
    <x v="0"/>
    <s v="No"/>
  </r>
  <r>
    <s v="9298-WGMRW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15.5"/>
    <n v="8312.75"/>
    <x v="5967"/>
    <n v="115.5"/>
    <n v="1"/>
    <d v="2019-08-25T00:00:00"/>
    <n v="2188"/>
    <d v="2013-08-28T00:00:00"/>
    <b v="1"/>
    <b v="0"/>
    <x v="0"/>
    <x v="0"/>
    <s v="No"/>
  </r>
  <r>
    <s v="9300-AGZNL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4"/>
    <n v="94"/>
    <x v="17"/>
    <n v="94"/>
    <n v="1"/>
    <d v="2019-08-25T00:00:00"/>
    <n v="30"/>
    <d v="2019-07-26T00:00:00"/>
    <b v="0"/>
    <b v="1"/>
    <x v="0"/>
    <x v="0"/>
    <s v="Yes"/>
  </r>
  <r>
    <s v="9300-RENDD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95"/>
    <n v="79.95"/>
    <x v="17"/>
    <n v="79.95"/>
    <n v="1"/>
    <d v="2019-08-25T00:00:00"/>
    <n v="30"/>
    <d v="2019-07-26T00:00:00"/>
    <b v="0"/>
    <b v="1"/>
    <x v="0"/>
    <x v="0"/>
    <s v="Yes"/>
  </r>
  <r>
    <s v="9305-CDSK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9.65"/>
    <n v="820.5"/>
    <x v="5968"/>
    <n v="99.65"/>
    <n v="1"/>
    <d v="2019-08-25T00:00:00"/>
    <n v="250"/>
    <d v="2018-12-18T00:00:00"/>
    <b v="1"/>
    <b v="1"/>
    <x v="0"/>
    <x v="0"/>
    <s v="Yes"/>
  </r>
  <r>
    <s v="9306-CPCB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25"/>
    <n v="210.3"/>
    <x v="5969"/>
    <n v="74.25"/>
    <n v="1"/>
    <d v="2019-08-25T00:00:00"/>
    <n v="86"/>
    <d v="2019-05-31T00:00:00"/>
    <b v="1"/>
    <b v="1"/>
    <x v="0"/>
    <x v="0"/>
    <s v="Yes"/>
  </r>
  <r>
    <s v="9308-ANMVE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55.3"/>
    <n v="2654.05"/>
    <x v="5970"/>
    <n v="55.3"/>
    <n v="1"/>
    <d v="2019-08-25T00:00:00"/>
    <n v="1459"/>
    <d v="2015-08-27T00:00:00"/>
    <b v="0"/>
    <b v="0"/>
    <x v="0"/>
    <x v="0"/>
    <s v="No"/>
  </r>
  <r>
    <s v="9309-BZGNT"/>
    <s v="Male"/>
    <n v="1"/>
    <s v="Yes"/>
    <s v="No"/>
    <n v="1"/>
    <s v="No Phone Service"/>
    <n v="0"/>
    <x v="0"/>
    <x v="0"/>
    <x v="1"/>
    <n v="1"/>
    <x v="0"/>
    <s v="1 Year"/>
    <x v="0"/>
    <s v="Credit card (automatic)"/>
    <n v="29.8"/>
    <n v="2134.3000000000002"/>
    <x v="5971"/>
    <n v="29.8"/>
    <n v="1"/>
    <d v="2019-08-25T00:00:00"/>
    <n v="2177"/>
    <d v="2013-09-08T00:00:00"/>
    <b v="0"/>
    <b v="0"/>
    <x v="0"/>
    <x v="0"/>
    <s v="No"/>
  </r>
  <r>
    <s v="9313-CDOGY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19.600000000000001"/>
    <n v="717.3"/>
    <x v="5972"/>
    <n v="19.600000000000001"/>
    <n v="1"/>
    <d v="2019-08-25T00:00:00"/>
    <n v="1113"/>
    <d v="2016-08-07T00:00:00"/>
    <b v="0"/>
    <b v="0"/>
    <x v="1"/>
    <x v="1"/>
    <s v="No"/>
  </r>
  <r>
    <s v="9313-QOLTZ"/>
    <s v="Male"/>
    <n v="0"/>
    <s v="No"/>
    <s v="No"/>
    <n v="0"/>
    <s v="One Line"/>
    <n v="1"/>
    <x v="2"/>
    <x v="2"/>
    <x v="1"/>
    <n v="0"/>
    <x v="1"/>
    <s v="Month-to-Month"/>
    <x v="1"/>
    <s v="Mailed check"/>
    <n v="20.9"/>
    <n v="518.29999999999995"/>
    <x v="5973"/>
    <n v="20.9"/>
    <n v="1"/>
    <d v="2019-08-25T00:00:00"/>
    <n v="754"/>
    <d v="2017-08-01T00:00:00"/>
    <b v="0"/>
    <b v="0"/>
    <x v="0"/>
    <x v="1"/>
    <s v="No"/>
  </r>
  <r>
    <s v="9314-IJWSQ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4.8"/>
    <n v="1203.9000000000001"/>
    <x v="5974"/>
    <n v="84.8"/>
    <n v="1"/>
    <d v="2019-08-25T00:00:00"/>
    <n v="432"/>
    <d v="2018-06-19T00:00:00"/>
    <b v="1"/>
    <b v="0"/>
    <x v="0"/>
    <x v="0"/>
    <s v="No"/>
  </r>
  <r>
    <s v="9314-QDMDW"/>
    <s v="Male"/>
    <n v="0"/>
    <s v="No"/>
    <s v="No"/>
    <n v="0"/>
    <s v="One Line"/>
    <n v="1"/>
    <x v="0"/>
    <x v="0"/>
    <x v="0"/>
    <n v="0"/>
    <x v="0"/>
    <s v="1 Year"/>
    <x v="0"/>
    <s v="Electronic check"/>
    <n v="61.25"/>
    <n v="729.95"/>
    <x v="5975"/>
    <n v="61.25"/>
    <n v="1"/>
    <d v="2019-08-25T00:00:00"/>
    <n v="362"/>
    <d v="2018-08-28T00:00:00"/>
    <b v="0"/>
    <b v="0"/>
    <x v="0"/>
    <x v="0"/>
    <s v="No"/>
  </r>
  <r>
    <s v="9317-WZPGV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9.75"/>
    <n v="159.4"/>
    <x v="5976"/>
    <n v="79.75"/>
    <n v="1"/>
    <d v="2019-08-25T00:00:00"/>
    <n v="61"/>
    <d v="2019-06-25T00:00:00"/>
    <b v="1"/>
    <b v="1"/>
    <x v="0"/>
    <x v="0"/>
    <s v="Yes"/>
  </r>
  <r>
    <s v="9318-NKNFC"/>
    <s v="Male"/>
    <n v="0"/>
    <s v="No"/>
    <s v="No"/>
    <n v="0"/>
    <s v="One Line"/>
    <n v="1"/>
    <x v="2"/>
    <x v="2"/>
    <x v="1"/>
    <n v="0"/>
    <x v="1"/>
    <s v="Month-to-Month"/>
    <x v="1"/>
    <s v="Mailed check"/>
    <n v="18.850000000000001"/>
    <n v="18.850000000000001"/>
    <x v="17"/>
    <n v="18.850000000000001"/>
    <n v="1"/>
    <d v="2019-08-25T00:00:00"/>
    <n v="30"/>
    <d v="2019-07-26T00:00:00"/>
    <b v="0"/>
    <b v="1"/>
    <x v="0"/>
    <x v="1"/>
    <s v="Yes"/>
  </r>
  <r>
    <s v="9323-HGFWY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101.9"/>
    <n v="2681.15"/>
    <x v="5977"/>
    <n v="101.9"/>
    <n v="1"/>
    <d v="2019-08-25T00:00:00"/>
    <n v="800"/>
    <d v="2017-06-16T00:00:00"/>
    <b v="1"/>
    <b v="0"/>
    <x v="0"/>
    <x v="0"/>
    <s v="No"/>
  </r>
  <r>
    <s v="9327-QSDED"/>
    <s v="Male"/>
    <n v="0"/>
    <s v="No"/>
    <s v="No"/>
    <n v="0"/>
    <s v="One Line"/>
    <n v="1"/>
    <x v="0"/>
    <x v="0"/>
    <x v="0"/>
    <n v="0"/>
    <x v="0"/>
    <s v="Month-to-Month"/>
    <x v="1"/>
    <s v="Mailed check"/>
    <n v="43.55"/>
    <n v="335.4"/>
    <x v="5978"/>
    <n v="43.55"/>
    <n v="1"/>
    <d v="2019-08-25T00:00:00"/>
    <n v="234"/>
    <d v="2019-01-03T00:00:00"/>
    <b v="0"/>
    <b v="0"/>
    <x v="0"/>
    <x v="0"/>
    <s v="No"/>
  </r>
  <r>
    <s v="9330-DHBFL"/>
    <s v="Female"/>
    <n v="0"/>
    <s v="Yes"/>
    <s v="Yes"/>
    <n v="3"/>
    <s v="One Line"/>
    <n v="1"/>
    <x v="0"/>
    <x v="0"/>
    <x v="0"/>
    <n v="0"/>
    <x v="0"/>
    <s v="1 Year"/>
    <x v="0"/>
    <s v="Mailed check"/>
    <n v="66.25"/>
    <n v="1533.8"/>
    <x v="5979"/>
    <n v="66.25"/>
    <n v="1"/>
    <d v="2019-08-25T00:00:00"/>
    <n v="704"/>
    <d v="2017-09-20T00:00:00"/>
    <b v="1"/>
    <b v="0"/>
    <x v="0"/>
    <x v="0"/>
    <s v="No"/>
  </r>
  <r>
    <s v="9330-IJWIO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35"/>
    <n v="1358.85"/>
    <x v="5980"/>
    <n v="100.35"/>
    <n v="1"/>
    <d v="2019-08-25T00:00:00"/>
    <n v="412"/>
    <d v="2018-07-09T00:00:00"/>
    <b v="1"/>
    <b v="1"/>
    <x v="0"/>
    <x v="0"/>
    <s v="Yes"/>
  </r>
  <r>
    <s v="9330-VOFSZ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0.8"/>
    <n v="6640.7"/>
    <x v="5981"/>
    <n v="110.8"/>
    <n v="1"/>
    <d v="2019-08-25T00:00:00"/>
    <n v="1822"/>
    <d v="2014-08-29T00:00:00"/>
    <b v="1"/>
    <b v="0"/>
    <x v="0"/>
    <x v="0"/>
    <s v="No"/>
  </r>
  <r>
    <s v="9332-GYWLO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4.85"/>
    <n v="355.1"/>
    <x v="5982"/>
    <n v="54.85"/>
    <n v="1"/>
    <d v="2019-08-25T00:00:00"/>
    <n v="197"/>
    <d v="2019-02-09T00:00:00"/>
    <b v="1"/>
    <b v="0"/>
    <x v="0"/>
    <x v="0"/>
    <s v="No"/>
  </r>
  <r>
    <s v="9334-GWGOW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.849999999999994"/>
    <n v="485.25"/>
    <x v="5983"/>
    <n v="74.849999999999994"/>
    <n v="1"/>
    <d v="2019-08-25T00:00:00"/>
    <n v="197"/>
    <d v="2019-02-09T00:00:00"/>
    <b v="0"/>
    <b v="0"/>
    <x v="0"/>
    <x v="0"/>
    <s v="No"/>
  </r>
  <r>
    <s v="9337-SRRNI"/>
    <s v="Male"/>
    <n v="0"/>
    <s v="No"/>
    <s v="Yes"/>
    <n v="2"/>
    <s v="Two or More Lines"/>
    <n v="2"/>
    <x v="2"/>
    <x v="2"/>
    <x v="1"/>
    <n v="0"/>
    <x v="1"/>
    <s v="2 Year"/>
    <x v="2"/>
    <s v="Credit card (automatic)"/>
    <n v="25.3"/>
    <n v="1673.8"/>
    <x v="5984"/>
    <n v="25.299999999999997"/>
    <n v="1"/>
    <d v="2019-08-25T00:00:00"/>
    <n v="2011"/>
    <d v="2014-02-21T00:00:00"/>
    <b v="0"/>
    <b v="0"/>
    <x v="0"/>
    <x v="1"/>
    <s v="No"/>
  </r>
  <r>
    <s v="9339-FIIJL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5.95"/>
    <n v="6151.9"/>
    <x v="5985"/>
    <n v="85.949999999999989"/>
    <n v="1"/>
    <d v="2019-08-25T00:00:00"/>
    <n v="2176"/>
    <d v="2013-09-09T00:00:00"/>
    <b v="0"/>
    <b v="0"/>
    <x v="0"/>
    <x v="0"/>
    <s v="No"/>
  </r>
  <r>
    <s v="9342-VNIMQ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54.65"/>
    <n v="1665.2"/>
    <x v="5986"/>
    <n v="54.65"/>
    <n v="1"/>
    <d v="2019-08-25T00:00:00"/>
    <n v="926"/>
    <d v="2017-02-10T00:00:00"/>
    <b v="0"/>
    <b v="0"/>
    <x v="0"/>
    <x v="0"/>
    <s v="No"/>
  </r>
  <r>
    <s v="9347-AERRL"/>
    <s v="Male"/>
    <n v="0"/>
    <s v="Yes"/>
    <s v="No"/>
    <n v="1"/>
    <s v="One Line"/>
    <n v="1"/>
    <x v="2"/>
    <x v="2"/>
    <x v="1"/>
    <n v="0"/>
    <x v="1"/>
    <s v="1 Year"/>
    <x v="0"/>
    <s v="Credit card (automatic)"/>
    <n v="19.3"/>
    <n v="486.2"/>
    <x v="5987"/>
    <n v="19.3"/>
    <n v="1"/>
    <d v="2019-08-25T00:00:00"/>
    <n v="766"/>
    <d v="2017-07-20T00:00:00"/>
    <b v="0"/>
    <b v="0"/>
    <x v="0"/>
    <x v="1"/>
    <s v="No"/>
  </r>
  <r>
    <s v="9348-ROUAI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0.3"/>
    <n v="5194.05"/>
    <x v="5988"/>
    <n v="90.3"/>
    <n v="1"/>
    <d v="2019-08-25T00:00:00"/>
    <n v="1749"/>
    <d v="2014-11-10T00:00:00"/>
    <b v="1"/>
    <b v="0"/>
    <x v="0"/>
    <x v="0"/>
    <s v="No"/>
  </r>
  <r>
    <s v="9348-YVOMK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4.8"/>
    <n v="176.2"/>
    <x v="5989"/>
    <n v="44.8"/>
    <n v="1"/>
    <d v="2019-08-25T00:00:00"/>
    <n v="120"/>
    <d v="2019-04-27T00:00:00"/>
    <b v="0"/>
    <b v="0"/>
    <x v="0"/>
    <x v="0"/>
    <s v="No"/>
  </r>
  <r>
    <s v="9350-VLHMB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9.55"/>
    <n v="6373.1"/>
    <x v="5990"/>
    <n v="89.550000000000011"/>
    <e v="#N/A"/>
    <d v="2019-08-25T00:00:00"/>
    <n v="2164"/>
    <d v="2013-09-21T00:00:00"/>
    <b v="0"/>
    <b v="0"/>
    <x v="0"/>
    <x v="0"/>
    <s v="No"/>
  </r>
  <r>
    <s v="9350-ZXYJC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3"/>
    <n v="116.95"/>
    <x v="5991"/>
    <n v="25.3"/>
    <n v="1"/>
    <d v="2019-08-25T00:00:00"/>
    <n v="141"/>
    <d v="2019-04-06T00:00:00"/>
    <b v="1"/>
    <b v="0"/>
    <x v="0"/>
    <x v="1"/>
    <s v="No"/>
  </r>
  <r>
    <s v="9351-HXDMR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0.9"/>
    <n v="8240.85"/>
    <x v="5992"/>
    <n v="110.9"/>
    <n v="1"/>
    <d v="2019-08-25T00:00:00"/>
    <n v="2259"/>
    <d v="2013-06-18T00:00:00"/>
    <b v="0"/>
    <b v="0"/>
    <x v="0"/>
    <x v="0"/>
    <s v="No"/>
  </r>
  <r>
    <s v="9351-LZYGF"/>
    <s v="Fe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66.400000000000006"/>
    <n v="2727.8"/>
    <x v="5993"/>
    <n v="66.400000000000006"/>
    <n v="1"/>
    <d v="2019-08-25T00:00:00"/>
    <n v="1249"/>
    <d v="2016-03-24T00:00:00"/>
    <b v="1"/>
    <b v="0"/>
    <x v="0"/>
    <x v="0"/>
    <s v="No"/>
  </r>
  <r>
    <s v="9355-NPPFS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8.8"/>
    <n v="2006.1"/>
    <x v="5994"/>
    <n v="78.8"/>
    <n v="1"/>
    <d v="2019-08-25T00:00:00"/>
    <n v="774"/>
    <d v="2017-07-12T00:00:00"/>
    <b v="1"/>
    <b v="0"/>
    <x v="0"/>
    <x v="0"/>
    <s v="No"/>
  </r>
  <r>
    <s v="9356-AXGMP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10.7"/>
    <n v="4428.6000000000004"/>
    <x v="5995"/>
    <n v="110.7"/>
    <n v="1"/>
    <d v="2019-08-25T00:00:00"/>
    <n v="1216"/>
    <d v="2016-04-26T00:00:00"/>
    <b v="0"/>
    <b v="0"/>
    <x v="0"/>
    <x v="0"/>
    <s v="No"/>
  </r>
  <r>
    <s v="9357-UJRUN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58.35"/>
    <n v="1346.9"/>
    <x v="5996"/>
    <n v="58.35"/>
    <n v="1"/>
    <d v="2019-08-25T00:00:00"/>
    <n v="702"/>
    <d v="2017-09-22T00:00:00"/>
    <b v="0"/>
    <b v="0"/>
    <x v="0"/>
    <x v="0"/>
    <s v="No"/>
  </r>
  <r>
    <s v="9359-JANWS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58.9"/>
    <n v="3857.1"/>
    <x v="5997"/>
    <n v="58.900000000000006"/>
    <e v="#N/A"/>
    <d v="2019-08-25T00:00:00"/>
    <n v="1991"/>
    <d v="2014-03-13T00:00:00"/>
    <b v="1"/>
    <b v="0"/>
    <x v="0"/>
    <x v="0"/>
    <s v="No"/>
  </r>
  <r>
    <s v="9359-UGBTK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72.349999999999994"/>
    <n v="4991.5"/>
    <x v="5998"/>
    <n v="72.349999999999994"/>
    <n v="1"/>
    <d v="2019-08-25T00:00:00"/>
    <n v="2097"/>
    <d v="2013-11-27T00:00:00"/>
    <b v="1"/>
    <b v="0"/>
    <x v="0"/>
    <x v="0"/>
    <s v="No"/>
  </r>
  <r>
    <s v="9360-AHGNL"/>
    <s v="Female"/>
    <n v="1"/>
    <s v="Yes"/>
    <s v="No"/>
    <n v="1"/>
    <s v="Two or More Lines"/>
    <n v="2"/>
    <x v="1"/>
    <x v="1"/>
    <x v="0"/>
    <n v="0"/>
    <x v="0"/>
    <s v="1 Year"/>
    <x v="0"/>
    <s v="Mailed check"/>
    <n v="109.55"/>
    <n v="4830.25"/>
    <x v="5999"/>
    <n v="109.54999999999998"/>
    <n v="1"/>
    <d v="2019-08-25T00:00:00"/>
    <n v="1340"/>
    <d v="2015-12-24T00:00:00"/>
    <b v="1"/>
    <b v="1"/>
    <x v="0"/>
    <x v="0"/>
    <s v="Yes"/>
  </r>
  <r>
    <s v="9360-OMDZ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4.1"/>
    <n v="2322.85"/>
    <x v="6000"/>
    <n v="94.1"/>
    <n v="1"/>
    <d v="2019-08-25T00:00:00"/>
    <n v="750"/>
    <d v="2017-08-05T00:00:00"/>
    <b v="0"/>
    <b v="0"/>
    <x v="0"/>
    <x v="0"/>
    <s v="No"/>
  </r>
  <r>
    <s v="9361-YNQWJ"/>
    <s v="Female"/>
    <n v="0"/>
    <s v="No"/>
    <s v="No"/>
    <n v="0"/>
    <s v="Two or More Lines"/>
    <n v="2"/>
    <x v="2"/>
    <x v="2"/>
    <x v="1"/>
    <n v="0"/>
    <x v="1"/>
    <s v="1 Year"/>
    <x v="0"/>
    <s v="Bank transfer (automatic)"/>
    <n v="24.4"/>
    <n v="1601.2"/>
    <x v="6001"/>
    <n v="24.4"/>
    <n v="1"/>
    <d v="2019-08-25T00:00:00"/>
    <n v="1995"/>
    <d v="2014-03-09T00:00:00"/>
    <b v="1"/>
    <b v="0"/>
    <x v="0"/>
    <x v="1"/>
    <s v="No"/>
  </r>
  <r>
    <s v="9362-MWODR"/>
    <s v="Female"/>
    <n v="0"/>
    <s v="No"/>
    <s v="Yes"/>
    <n v="2"/>
    <s v="One Line"/>
    <n v="1"/>
    <x v="0"/>
    <x v="0"/>
    <x v="0"/>
    <n v="0"/>
    <x v="0"/>
    <s v="Month-to-Month"/>
    <x v="1"/>
    <s v="Credit card (automatic)"/>
    <n v="64.099999999999994"/>
    <n v="2460.35"/>
    <x v="6002"/>
    <n v="64.099999999999994"/>
    <n v="1"/>
    <d v="2019-08-25T00:00:00"/>
    <n v="1167"/>
    <d v="2016-06-14T00:00:00"/>
    <b v="1"/>
    <b v="0"/>
    <x v="0"/>
    <x v="0"/>
    <s v="No"/>
  </r>
  <r>
    <s v="9364-YKUVW"/>
    <s v="Male"/>
    <n v="0"/>
    <s v="No"/>
    <s v="No"/>
    <n v="0"/>
    <s v="One Line"/>
    <n v="1"/>
    <x v="2"/>
    <x v="2"/>
    <x v="1"/>
    <n v="0"/>
    <x v="1"/>
    <s v="Month-to-Month"/>
    <x v="1"/>
    <s v="Mailed check"/>
    <n v="19.8"/>
    <n v="309.39999999999998"/>
    <x v="6003"/>
    <n v="19.8"/>
    <n v="1"/>
    <d v="2019-08-25T00:00:00"/>
    <n v="475"/>
    <d v="2018-05-07T00:00:00"/>
    <b v="0"/>
    <b v="0"/>
    <x v="0"/>
    <x v="1"/>
    <s v="No"/>
  </r>
  <r>
    <s v="9365-CSLBQ"/>
    <s v="Male"/>
    <n v="0"/>
    <s v="No"/>
    <s v="Yes"/>
    <n v="2"/>
    <s v="Two or More Lines"/>
    <n v="2"/>
    <x v="2"/>
    <x v="2"/>
    <x v="1"/>
    <n v="0"/>
    <x v="1"/>
    <s v="2 Year"/>
    <x v="2"/>
    <s v="Mailed check"/>
    <n v="24.35"/>
    <n v="1654.6"/>
    <x v="6004"/>
    <n v="24.35"/>
    <n v="1"/>
    <d v="2019-08-25T00:00:00"/>
    <n v="2066"/>
    <d v="2013-12-28T00:00:00"/>
    <b v="0"/>
    <b v="0"/>
    <x v="0"/>
    <x v="1"/>
    <s v="No"/>
  </r>
  <r>
    <s v="9365-SRSZE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0.55"/>
    <n v="1943.9"/>
    <x v="6005"/>
    <n v="70.55"/>
    <n v="1"/>
    <d v="2019-08-25T00:00:00"/>
    <n v="838"/>
    <d v="2017-05-09T00:00:00"/>
    <b v="0"/>
    <b v="0"/>
    <x v="0"/>
    <x v="0"/>
    <s v="No"/>
  </r>
  <r>
    <s v="9367-OIUXP"/>
    <s v="Male"/>
    <n v="0"/>
    <s v="No"/>
    <s v="No"/>
    <n v="0"/>
    <s v="One Line"/>
    <n v="1"/>
    <x v="2"/>
    <x v="2"/>
    <x v="1"/>
    <n v="0"/>
    <x v="1"/>
    <s v="Month-to-Month"/>
    <x v="1"/>
    <s v="Mailed check"/>
    <n v="20.7"/>
    <n v="73.05"/>
    <x v="6006"/>
    <n v="20.7"/>
    <n v="1"/>
    <d v="2019-08-25T00:00:00"/>
    <n v="107"/>
    <d v="2019-05-10T00:00:00"/>
    <b v="0"/>
    <b v="0"/>
    <x v="0"/>
    <x v="1"/>
    <s v="No"/>
  </r>
  <r>
    <s v="9367-TCUYN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00000000000001"/>
    <n v="223.6"/>
    <x v="6007"/>
    <n v="20.100000000000001"/>
    <n v="1"/>
    <d v="2019-08-25T00:00:00"/>
    <n v="338"/>
    <d v="2018-09-21T00:00:00"/>
    <b v="1"/>
    <b v="0"/>
    <x v="0"/>
    <x v="1"/>
    <s v="No"/>
  </r>
  <r>
    <s v="9367-WXLCH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4.5"/>
    <n v="662.65"/>
    <x v="6008"/>
    <n v="84.5"/>
    <n v="1"/>
    <d v="2019-08-25T00:00:00"/>
    <n v="238"/>
    <d v="2018-12-30T00:00:00"/>
    <b v="0"/>
    <b v="1"/>
    <x v="0"/>
    <x v="0"/>
    <s v="Yes"/>
  </r>
  <r>
    <s v="9369-XFEHK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0.599999999999994"/>
    <n v="2656.5"/>
    <x v="6009"/>
    <n v="80.599999999999994"/>
    <n v="1"/>
    <d v="2019-08-25T00:00:00"/>
    <n v="1002"/>
    <d v="2016-11-26T00:00:00"/>
    <b v="1"/>
    <b v="1"/>
    <x v="0"/>
    <x v="0"/>
    <s v="Yes"/>
  </r>
  <r>
    <s v="9371-BITHB"/>
    <s v="Fe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1070.5"/>
    <x v="6010"/>
    <n v="19.850000000000001"/>
    <n v="1"/>
    <d v="2019-08-25T00:00:00"/>
    <n v="1639"/>
    <d v="2015-02-28T00:00:00"/>
    <b v="1"/>
    <b v="0"/>
    <x v="0"/>
    <x v="1"/>
    <s v="No"/>
  </r>
  <r>
    <s v="9372-TXXPS"/>
    <s v="Female"/>
    <n v="0"/>
    <s v="Yes"/>
    <s v="No"/>
    <n v="1"/>
    <s v="One Line"/>
    <n v="1"/>
    <x v="0"/>
    <x v="0"/>
    <x v="0"/>
    <n v="0"/>
    <x v="0"/>
    <s v="2 Year"/>
    <x v="2"/>
    <s v="Bank transfer (automatic)"/>
    <n v="59.85"/>
    <n v="3483.45"/>
    <x v="6011"/>
    <n v="59.85"/>
    <n v="1"/>
    <d v="2019-08-25T00:00:00"/>
    <n v="1769"/>
    <d v="2014-10-21T00:00:00"/>
    <b v="1"/>
    <b v="0"/>
    <x v="0"/>
    <x v="0"/>
    <s v="No"/>
  </r>
  <r>
    <s v="9373-WSLOY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50"/>
    <n v="1750.85"/>
    <x v="6012"/>
    <n v="50"/>
    <n v="1"/>
    <d v="2019-08-25T00:00:00"/>
    <n v="1065"/>
    <d v="2016-09-24T00:00:00"/>
    <b v="0"/>
    <b v="0"/>
    <x v="0"/>
    <x v="0"/>
    <s v="No"/>
  </r>
  <r>
    <s v="9374-YOLBJ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19.25"/>
    <n v="19.25"/>
    <x v="17"/>
    <n v="19.25"/>
    <n v="1"/>
    <d v="2019-08-25T00:00:00"/>
    <n v="30"/>
    <d v="2019-07-26T00:00:00"/>
    <b v="1"/>
    <b v="0"/>
    <x v="1"/>
    <x v="1"/>
    <s v="No"/>
  </r>
  <r>
    <s v="9375-MHRRS"/>
    <s v="Male"/>
    <n v="0"/>
    <s v="No"/>
    <s v="No"/>
    <n v="0"/>
    <s v="One Line"/>
    <n v="1"/>
    <x v="0"/>
    <x v="0"/>
    <x v="0"/>
    <n v="0"/>
    <x v="0"/>
    <s v="Month-to-Month"/>
    <x v="1"/>
    <s v="Mailed check"/>
    <n v="50.05"/>
    <n v="288.35000000000002"/>
    <x v="6013"/>
    <n v="50.05"/>
    <n v="1"/>
    <d v="2019-08-25T00:00:00"/>
    <n v="175"/>
    <d v="2019-03-03T00:00:00"/>
    <b v="0"/>
    <b v="0"/>
    <x v="0"/>
    <x v="0"/>
    <s v="No"/>
  </r>
  <r>
    <s v="9378-FXTIZ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70.150000000000006"/>
    <n v="3715.65"/>
    <x v="6014"/>
    <n v="70.150000000000006"/>
    <n v="1"/>
    <d v="2019-08-25T00:00:00"/>
    <n v="1610"/>
    <d v="2015-03-29T00:00:00"/>
    <b v="1"/>
    <b v="1"/>
    <x v="0"/>
    <x v="0"/>
    <s v="Yes"/>
  </r>
  <r>
    <s v="9381-NDKME"/>
    <s v="Female"/>
    <n v="1"/>
    <s v="Yes"/>
    <s v="No"/>
    <n v="1"/>
    <s v="No Phone Service"/>
    <n v="0"/>
    <x v="0"/>
    <x v="0"/>
    <x v="1"/>
    <n v="1"/>
    <x v="0"/>
    <s v="Month-to-Month"/>
    <x v="1"/>
    <s v="Credit card (automatic)"/>
    <n v="40.65"/>
    <n v="933.3"/>
    <x v="6015"/>
    <n v="40.65"/>
    <n v="1"/>
    <d v="2019-08-25T00:00:00"/>
    <n v="698"/>
    <d v="2017-09-26T00:00:00"/>
    <b v="1"/>
    <b v="1"/>
    <x v="0"/>
    <x v="0"/>
    <s v="Yes"/>
  </r>
  <r>
    <s v="9385-EHGDO"/>
    <s v="Fe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739.35"/>
    <x v="6016"/>
    <n v="19.850000000000001"/>
    <n v="1"/>
    <d v="2019-08-25T00:00:00"/>
    <n v="1132"/>
    <d v="2016-07-19T00:00:00"/>
    <b v="1"/>
    <b v="0"/>
    <x v="1"/>
    <x v="1"/>
    <s v="No"/>
  </r>
  <r>
    <s v="9385-NXKDA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2.65"/>
    <n v="5919.35"/>
    <x v="6017"/>
    <n v="82.65"/>
    <n v="1"/>
    <d v="2019-08-25T00:00:00"/>
    <n v="2177"/>
    <d v="2013-09-08T00:00:00"/>
    <b v="1"/>
    <b v="0"/>
    <x v="0"/>
    <x v="0"/>
    <s v="No"/>
  </r>
  <r>
    <s v="9386-LDCZR"/>
    <s v="Male"/>
    <n v="0"/>
    <s v="No"/>
    <s v="No"/>
    <n v="0"/>
    <s v="One Line"/>
    <n v="1"/>
    <x v="1"/>
    <x v="1"/>
    <x v="0"/>
    <n v="0"/>
    <x v="0"/>
    <s v="1 Year"/>
    <x v="0"/>
    <s v="Credit card (automatic)"/>
    <n v="90.65"/>
    <n v="3882.3"/>
    <x v="6018"/>
    <n v="90.65"/>
    <n v="1"/>
    <d v="2019-08-25T00:00:00"/>
    <n v="1302"/>
    <d v="2016-01-31T00:00:00"/>
    <b v="0"/>
    <b v="0"/>
    <x v="0"/>
    <x v="0"/>
    <s v="No"/>
  </r>
  <r>
    <s v="9388-ZEYVT"/>
    <s v="Male"/>
    <n v="0"/>
    <s v="No"/>
    <s v="No"/>
    <n v="0"/>
    <s v="No Phone Service"/>
    <n v="0"/>
    <x v="0"/>
    <x v="0"/>
    <x v="1"/>
    <n v="1"/>
    <x v="0"/>
    <s v="1 Year"/>
    <x v="0"/>
    <s v="Electronic check"/>
    <n v="44.15"/>
    <n v="1931.3"/>
    <x v="6019"/>
    <n v="44.15"/>
    <n v="1"/>
    <d v="2019-08-25T00:00:00"/>
    <n v="1330"/>
    <d v="2016-01-03T00:00:00"/>
    <b v="0"/>
    <b v="0"/>
    <x v="0"/>
    <x v="0"/>
    <s v="No"/>
  </r>
  <r>
    <s v="9389-ACWBI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69.95"/>
    <n v="320.39999999999998"/>
    <x v="6020"/>
    <n v="69.95"/>
    <n v="1"/>
    <d v="2019-08-25T00:00:00"/>
    <n v="139"/>
    <d v="2019-04-08T00:00:00"/>
    <b v="1"/>
    <b v="0"/>
    <x v="1"/>
    <x v="0"/>
    <s v="No"/>
  </r>
  <r>
    <s v="9391-DXGGG"/>
    <s v="Female"/>
    <n v="1"/>
    <s v="No"/>
    <s v="No"/>
    <n v="0"/>
    <s v="One Line"/>
    <n v="1"/>
    <x v="1"/>
    <x v="1"/>
    <x v="0"/>
    <n v="0"/>
    <x v="0"/>
    <s v="1 Year"/>
    <x v="0"/>
    <s v="Credit card (automatic)"/>
    <n v="89.15"/>
    <n v="3990.75"/>
    <x v="6021"/>
    <n v="89.15"/>
    <n v="1"/>
    <d v="2019-08-25T00:00:00"/>
    <n v="1361"/>
    <d v="2015-12-03T00:00:00"/>
    <b v="1"/>
    <b v="0"/>
    <x v="0"/>
    <x v="0"/>
    <s v="No"/>
  </r>
  <r>
    <s v="9391-EOYLI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80.45"/>
    <n v="950.2"/>
    <x v="6022"/>
    <n v="80.45"/>
    <n v="1"/>
    <d v="2019-08-25T00:00:00"/>
    <n v="359"/>
    <d v="2018-08-31T00:00:00"/>
    <b v="0"/>
    <b v="1"/>
    <x v="0"/>
    <x v="0"/>
    <s v="Yes"/>
  </r>
  <r>
    <s v="9391-LMANN"/>
    <s v="Male"/>
    <n v="0"/>
    <s v="No"/>
    <s v="Yes"/>
    <n v="2"/>
    <s v="One Line"/>
    <n v="1"/>
    <x v="1"/>
    <x v="1"/>
    <x v="0"/>
    <n v="0"/>
    <x v="0"/>
    <s v="1 Year"/>
    <x v="0"/>
    <s v="Electronic check"/>
    <n v="95.95"/>
    <n v="5036.8999999999996"/>
    <x v="6023"/>
    <n v="95.95"/>
    <n v="1"/>
    <d v="2019-08-25T00:00:00"/>
    <n v="1596"/>
    <d v="2015-04-12T00:00:00"/>
    <b v="0"/>
    <b v="0"/>
    <x v="0"/>
    <x v="0"/>
    <s v="No"/>
  </r>
  <r>
    <s v="9391-TTOYH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470.2"/>
    <x v="6024"/>
    <n v="19.5"/>
    <n v="1"/>
    <d v="2019-08-25T00:00:00"/>
    <n v="733"/>
    <d v="2017-08-22T00:00:00"/>
    <b v="1"/>
    <b v="0"/>
    <x v="0"/>
    <x v="1"/>
    <s v="No"/>
  </r>
  <r>
    <s v="9391-YZEJW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4"/>
    <n v="5757.2"/>
    <x v="6025"/>
    <n v="94"/>
    <n v="1"/>
    <d v="2019-08-25T00:00:00"/>
    <n v="1862"/>
    <d v="2014-07-20T00:00:00"/>
    <b v="1"/>
    <b v="0"/>
    <x v="0"/>
    <x v="0"/>
    <s v="No"/>
  </r>
  <r>
    <s v="9392-XBGTD"/>
    <s v="Male"/>
    <n v="0"/>
    <s v="No"/>
    <s v="Yes"/>
    <n v="2"/>
    <s v="One Line"/>
    <n v="1"/>
    <x v="2"/>
    <x v="2"/>
    <x v="1"/>
    <n v="0"/>
    <x v="1"/>
    <s v="2 Year"/>
    <x v="2"/>
    <s v="Mailed check"/>
    <n v="20.6"/>
    <n v="581.85"/>
    <x v="6026"/>
    <n v="20.6"/>
    <n v="1"/>
    <d v="2019-08-25T00:00:00"/>
    <n v="859"/>
    <d v="2017-04-18T00:00:00"/>
    <b v="0"/>
    <b v="0"/>
    <x v="0"/>
    <x v="1"/>
    <s v="No"/>
  </r>
  <r>
    <s v="9396-ZSFLL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48.85"/>
    <n v="631.4"/>
    <x v="6027"/>
    <n v="48.85"/>
    <n v="1"/>
    <d v="2019-08-25T00:00:00"/>
    <n v="393"/>
    <d v="2018-07-28T00:00:00"/>
    <b v="1"/>
    <b v="0"/>
    <x v="0"/>
    <x v="0"/>
    <s v="No"/>
  </r>
  <r>
    <s v="9397-TZSHA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4.6"/>
    <n v="1678.05"/>
    <x v="6028"/>
    <n v="24.6"/>
    <n v="1"/>
    <d v="2019-08-25T00:00:00"/>
    <n v="2074"/>
    <d v="2013-12-20T00:00:00"/>
    <b v="1"/>
    <b v="0"/>
    <x v="0"/>
    <x v="1"/>
    <s v="No"/>
  </r>
  <r>
    <s v="9398-MMQTO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4.45"/>
    <n v="221.1"/>
    <x v="6029"/>
    <n v="74.45"/>
    <n v="1"/>
    <d v="2019-08-25T00:00:00"/>
    <n v="90"/>
    <d v="2019-05-27T00:00:00"/>
    <b v="0"/>
    <b v="0"/>
    <x v="0"/>
    <x v="0"/>
    <s v="No"/>
  </r>
  <r>
    <s v="9399-APLBT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4.7"/>
    <n v="74.7"/>
    <x v="17"/>
    <n v="74.7"/>
    <n v="1"/>
    <d v="2019-08-25T00:00:00"/>
    <n v="30"/>
    <d v="2019-07-26T00:00:00"/>
    <b v="1"/>
    <b v="1"/>
    <x v="0"/>
    <x v="0"/>
    <s v="Yes"/>
  </r>
  <r>
    <s v="9402-CXWPL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98.9"/>
    <n v="6838.6"/>
    <x v="6030"/>
    <n v="98.899999999999991"/>
    <n v="1"/>
    <d v="2019-08-25T00:00:00"/>
    <n v="2102"/>
    <d v="2013-11-22T00:00:00"/>
    <b v="1"/>
    <b v="0"/>
    <x v="0"/>
    <x v="0"/>
    <s v="No"/>
  </r>
  <r>
    <s v="9402-ORRAH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1.5"/>
    <n v="1400.3"/>
    <x v="6031"/>
    <n v="91.5"/>
    <n v="1"/>
    <d v="2019-08-25T00:00:00"/>
    <n v="465"/>
    <d v="2018-05-17T00:00:00"/>
    <b v="1"/>
    <b v="0"/>
    <x v="0"/>
    <x v="0"/>
    <s v="No"/>
  </r>
  <r>
    <s v="9402-ROUMJ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0.25"/>
    <n v="6689"/>
    <x v="6032"/>
    <n v="100.25000000000001"/>
    <e v="#N/A"/>
    <d v="2019-08-25T00:00:00"/>
    <n v="2028"/>
    <d v="2014-02-04T00:00:00"/>
    <b v="1"/>
    <b v="0"/>
    <x v="0"/>
    <x v="0"/>
    <s v="No"/>
  </r>
  <r>
    <s v="9405-GPBBG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0.5"/>
    <n v="7069.25"/>
    <x v="6033"/>
    <n v="110.5"/>
    <n v="1"/>
    <d v="2019-08-25T00:00:00"/>
    <n v="1945"/>
    <d v="2014-04-28T00:00:00"/>
    <b v="1"/>
    <b v="0"/>
    <x v="0"/>
    <x v="0"/>
    <s v="No"/>
  </r>
  <r>
    <s v="9408-HRXRK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5.15"/>
    <n v="4730.8999999999996"/>
    <x v="6034"/>
    <n v="105.15"/>
    <n v="1"/>
    <d v="2019-08-25T00:00:00"/>
    <n v="1368"/>
    <d v="2015-11-26T00:00:00"/>
    <b v="1"/>
    <b v="0"/>
    <x v="0"/>
    <x v="0"/>
    <s v="No"/>
  </r>
  <r>
    <s v="9408-SSNVZ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150000000000006"/>
    <n v="268.35000000000002"/>
    <x v="6035"/>
    <n v="70.150000000000006"/>
    <n v="1"/>
    <d v="2019-08-25T00:00:00"/>
    <n v="116"/>
    <d v="2019-05-01T00:00:00"/>
    <b v="1"/>
    <b v="1"/>
    <x v="0"/>
    <x v="0"/>
    <s v="Yes"/>
  </r>
  <r>
    <s v="9411-TPQQV"/>
    <s v="Female"/>
    <n v="0"/>
    <s v="No"/>
    <s v="No"/>
    <n v="0"/>
    <s v="No Phone Service"/>
    <n v="0"/>
    <x v="0"/>
    <x v="0"/>
    <x v="1"/>
    <n v="1"/>
    <x v="0"/>
    <s v="1 Year"/>
    <x v="0"/>
    <s v="Bank transfer (automatic)"/>
    <n v="54.55"/>
    <n v="2236.1999999999998"/>
    <x v="6036"/>
    <n v="54.54999999999999"/>
    <n v="1"/>
    <d v="2019-08-25T00:00:00"/>
    <n v="1246"/>
    <d v="2016-03-27T00:00:00"/>
    <b v="1"/>
    <b v="0"/>
    <x v="0"/>
    <x v="0"/>
    <s v="No"/>
  </r>
  <r>
    <s v="9412-ARGBX"/>
    <s v="Female"/>
    <n v="0"/>
    <s v="No"/>
    <s v="Yes"/>
    <n v="2"/>
    <s v="One Line"/>
    <n v="1"/>
    <x v="1"/>
    <x v="1"/>
    <x v="0"/>
    <n v="0"/>
    <x v="0"/>
    <s v="2 Year"/>
    <x v="2"/>
    <s v="Mailed check"/>
    <n v="95.5"/>
    <n v="4627.8500000000004"/>
    <x v="6037"/>
    <n v="95.5"/>
    <n v="1"/>
    <d v="2019-08-25T00:00:00"/>
    <n v="1473"/>
    <d v="2015-08-13T00:00:00"/>
    <b v="1"/>
    <b v="1"/>
    <x v="1"/>
    <x v="0"/>
    <s v="Yes"/>
  </r>
  <r>
    <s v="9412-GHEEC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4.8"/>
    <n v="4131.95"/>
    <x v="6038"/>
    <n v="104.8"/>
    <n v="1"/>
    <d v="2019-08-25T00:00:00"/>
    <n v="1199"/>
    <d v="2016-05-13T00:00:00"/>
    <b v="0"/>
    <b v="1"/>
    <x v="0"/>
    <x v="0"/>
    <s v="Yes"/>
  </r>
  <r>
    <s v="9415-DPEWS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8.35"/>
    <n v="1639.3"/>
    <x v="6039"/>
    <n v="88.35"/>
    <n v="1"/>
    <d v="2019-08-25T00:00:00"/>
    <n v="564"/>
    <d v="2018-02-07T00:00:00"/>
    <b v="1"/>
    <b v="1"/>
    <x v="0"/>
    <x v="0"/>
    <s v="Yes"/>
  </r>
  <r>
    <s v="9415-TPKRV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55.75"/>
    <n v="446.8"/>
    <x v="6040"/>
    <n v="55.750000000000007"/>
    <e v="#N/A"/>
    <d v="2019-08-25T00:00:00"/>
    <n v="244"/>
    <d v="2018-12-24T00:00:00"/>
    <b v="1"/>
    <b v="0"/>
    <x v="0"/>
    <x v="0"/>
    <s v="No"/>
  </r>
  <r>
    <s v="9415-ZNBSX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9"/>
    <n v="6293.2"/>
    <x v="6041"/>
    <n v="89"/>
    <n v="1"/>
    <d v="2019-08-25T00:00:00"/>
    <n v="2150"/>
    <d v="2013-10-05T00:00:00"/>
    <b v="1"/>
    <b v="0"/>
    <x v="0"/>
    <x v="0"/>
    <s v="No"/>
  </r>
  <r>
    <s v="9418-RUKPH"/>
    <s v="Female"/>
    <n v="0"/>
    <s v="Yes"/>
    <s v="Yes"/>
    <n v="3"/>
    <s v="One Line"/>
    <n v="1"/>
    <x v="2"/>
    <x v="2"/>
    <x v="1"/>
    <n v="0"/>
    <x v="1"/>
    <s v="2 Year"/>
    <x v="2"/>
    <s v="Mailed check"/>
    <n v="19.95"/>
    <n v="756.4"/>
    <x v="6042"/>
    <n v="19.949999999999996"/>
    <n v="1"/>
    <d v="2019-08-25T00:00:00"/>
    <n v="1153"/>
    <d v="2016-06-28T00:00:00"/>
    <b v="1"/>
    <b v="0"/>
    <x v="0"/>
    <x v="1"/>
    <s v="No"/>
  </r>
  <r>
    <s v="9419-IPPBE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90.15"/>
    <n v="4554.8500000000004"/>
    <x v="6043"/>
    <n v="90.15"/>
    <n v="1"/>
    <d v="2019-08-25T00:00:00"/>
    <n v="1536"/>
    <d v="2015-06-11T00:00:00"/>
    <b v="1"/>
    <b v="0"/>
    <x v="0"/>
    <x v="0"/>
    <s v="No"/>
  </r>
  <r>
    <s v="9420-LOJKX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99.1"/>
    <n v="1426.4"/>
    <x v="6044"/>
    <n v="99.1"/>
    <n v="1"/>
    <d v="2019-08-25T00:00:00"/>
    <n v="438"/>
    <d v="2018-06-13T00:00:00"/>
    <b v="1"/>
    <b v="1"/>
    <x v="0"/>
    <x v="0"/>
    <s v="Yes"/>
  </r>
  <r>
    <s v="9424-CMPOG"/>
    <s v="Male"/>
    <n v="0"/>
    <s v="Yes"/>
    <s v="Yes"/>
    <n v="3"/>
    <s v="One Line"/>
    <n v="1"/>
    <x v="2"/>
    <x v="2"/>
    <x v="1"/>
    <n v="0"/>
    <x v="1"/>
    <s v="2 Year"/>
    <x v="2"/>
    <s v="Mailed check"/>
    <n v="19.600000000000001"/>
    <n v="197.4"/>
    <x v="6045"/>
    <n v="19.600000000000001"/>
    <n v="1"/>
    <d v="2019-08-25T00:00:00"/>
    <n v="306"/>
    <d v="2018-10-23T00:00:00"/>
    <b v="0"/>
    <b v="0"/>
    <x v="0"/>
    <x v="1"/>
    <s v="No"/>
  </r>
  <r>
    <s v="9426-SXNHE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8.75"/>
    <n v="53.15"/>
    <x v="6046"/>
    <n v="18.75"/>
    <n v="1"/>
    <d v="2019-08-25T00:00:00"/>
    <n v="86"/>
    <d v="2019-05-31T00:00:00"/>
    <b v="1"/>
    <b v="0"/>
    <x v="0"/>
    <x v="1"/>
    <s v="No"/>
  </r>
  <r>
    <s v="9430-FRQOC"/>
    <s v="Female"/>
    <n v="0"/>
    <s v="No"/>
    <s v="Yes"/>
    <n v="2"/>
    <s v="Two or More Lines"/>
    <n v="2"/>
    <x v="1"/>
    <x v="1"/>
    <x v="0"/>
    <n v="0"/>
    <x v="0"/>
    <s v="Month-to-Month"/>
    <x v="1"/>
    <s v="Mailed check"/>
    <n v="87.1"/>
    <n v="341.45"/>
    <x v="6047"/>
    <n v="87.1"/>
    <n v="1"/>
    <d v="2019-08-25T00:00:00"/>
    <n v="119"/>
    <d v="2019-04-28T00:00:00"/>
    <b v="1"/>
    <b v="1"/>
    <x v="0"/>
    <x v="0"/>
    <s v="Yes"/>
  </r>
  <r>
    <s v="9430-NKQLY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1"/>
    <n v="1790.8"/>
    <x v="6048"/>
    <n v="25.1"/>
    <n v="1"/>
    <d v="2019-08-25T00:00:00"/>
    <n v="2169"/>
    <d v="2013-09-16T00:00:00"/>
    <b v="0"/>
    <b v="0"/>
    <x v="0"/>
    <x v="1"/>
    <s v="No"/>
  </r>
  <r>
    <s v="9432-RUVSL"/>
    <s v="Female"/>
    <n v="0"/>
    <s v="No"/>
    <s v="No"/>
    <n v="0"/>
    <s v="One Line"/>
    <n v="1"/>
    <x v="1"/>
    <x v="1"/>
    <x v="0"/>
    <n v="0"/>
    <x v="0"/>
    <s v="2 Year"/>
    <x v="2"/>
    <s v="Credit card (automatic)"/>
    <n v="102.5"/>
    <n v="4904.25"/>
    <x v="6049"/>
    <n v="102.5"/>
    <n v="1"/>
    <d v="2019-08-25T00:00:00"/>
    <n v="1455"/>
    <d v="2015-08-31T00:00:00"/>
    <b v="1"/>
    <b v="0"/>
    <x v="0"/>
    <x v="0"/>
    <s v="No"/>
  </r>
  <r>
    <s v="9432-VOFYX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8"/>
    <n v="1207"/>
    <x v="6050"/>
    <n v="70.8"/>
    <n v="1"/>
    <d v="2019-08-25T00:00:00"/>
    <n v="518"/>
    <d v="2018-03-25T00:00:00"/>
    <b v="0"/>
    <b v="0"/>
    <x v="0"/>
    <x v="0"/>
    <s v="No"/>
  </r>
  <r>
    <s v="9435-JMLSX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86.1"/>
    <n v="6045.9"/>
    <x v="6051"/>
    <n v="86.1"/>
    <n v="1"/>
    <d v="2019-08-25T00:00:00"/>
    <n v="2135"/>
    <d v="2013-10-20T00:00:00"/>
    <b v="0"/>
    <b v="0"/>
    <x v="0"/>
    <x v="0"/>
    <s v="No"/>
  </r>
  <r>
    <s v="9436-ZBZC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9.95"/>
    <n v="1178.4000000000001"/>
    <x v="6052"/>
    <n v="89.95"/>
    <n v="1"/>
    <d v="2019-08-25T00:00:00"/>
    <n v="398"/>
    <d v="2018-07-23T00:00:00"/>
    <b v="0"/>
    <b v="1"/>
    <x v="0"/>
    <x v="0"/>
    <s v="Yes"/>
  </r>
  <r>
    <s v="9441-QHEVC"/>
    <s v="Male"/>
    <n v="0"/>
    <s v="No"/>
    <s v="No"/>
    <n v="0"/>
    <s v="One Line"/>
    <n v="1"/>
    <x v="2"/>
    <x v="2"/>
    <x v="1"/>
    <n v="0"/>
    <x v="1"/>
    <s v="Month-to-Month"/>
    <x v="1"/>
    <s v="Mailed check"/>
    <n v="19.100000000000001"/>
    <n v="19.100000000000001"/>
    <x v="17"/>
    <n v="19.100000000000001"/>
    <n v="1"/>
    <d v="2019-08-25T00:00:00"/>
    <n v="30"/>
    <d v="2019-07-26T00:00:00"/>
    <b v="0"/>
    <b v="0"/>
    <x v="0"/>
    <x v="1"/>
    <s v="No"/>
  </r>
  <r>
    <s v="9442-JTWDL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20.05"/>
    <n v="237.7"/>
    <x v="6053"/>
    <n v="20.05"/>
    <n v="1"/>
    <d v="2019-08-25T00:00:00"/>
    <n v="360"/>
    <d v="2018-08-30T00:00:00"/>
    <b v="1"/>
    <b v="0"/>
    <x v="0"/>
    <x v="1"/>
    <s v="No"/>
  </r>
  <r>
    <s v="9443-JUBUO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65.25"/>
    <n v="4478.8500000000004"/>
    <x v="6054"/>
    <n v="65.25"/>
    <n v="1"/>
    <d v="2019-08-25T00:00:00"/>
    <n v="2087"/>
    <d v="2013-12-07T00:00:00"/>
    <b v="0"/>
    <b v="0"/>
    <x v="0"/>
    <x v="0"/>
    <s v="No"/>
  </r>
  <r>
    <s v="9444-JTXHZ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6.2"/>
    <n v="76.2"/>
    <x v="17"/>
    <n v="76.2"/>
    <n v="1"/>
    <d v="2019-08-25T00:00:00"/>
    <n v="30"/>
    <d v="2019-07-26T00:00:00"/>
    <b v="0"/>
    <b v="1"/>
    <x v="1"/>
    <x v="0"/>
    <s v="Yes"/>
  </r>
  <r>
    <s v="9445-SZLCH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7.35"/>
    <n v="3457.9"/>
    <x v="6055"/>
    <n v="97.35"/>
    <n v="1"/>
    <d v="2019-08-25T00:00:00"/>
    <n v="1080"/>
    <d v="2016-09-09T00:00:00"/>
    <b v="1"/>
    <b v="1"/>
    <x v="0"/>
    <x v="0"/>
    <s v="Yes"/>
  </r>
  <r>
    <s v="9445-ZUEQE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85.2"/>
    <n v="2151.6"/>
    <x v="6056"/>
    <n v="85.2"/>
    <n v="1"/>
    <d v="2019-08-25T00:00:00"/>
    <n v="768"/>
    <d v="2017-07-18T00:00:00"/>
    <b v="0"/>
    <b v="0"/>
    <x v="0"/>
    <x v="0"/>
    <s v="No"/>
  </r>
  <r>
    <s v="9447-YPTBX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19.850000000000001"/>
    <n v="943.1"/>
    <x v="6057"/>
    <n v="19.850000000000001"/>
    <n v="1"/>
    <d v="2019-08-25T00:00:00"/>
    <n v="1444"/>
    <d v="2015-09-11T00:00:00"/>
    <b v="1"/>
    <b v="0"/>
    <x v="0"/>
    <x v="1"/>
    <s v="No"/>
  </r>
  <r>
    <s v="9448-REEVD"/>
    <s v="Male"/>
    <n v="0"/>
    <s v="Yes"/>
    <s v="No"/>
    <n v="1"/>
    <s v="One Line"/>
    <n v="1"/>
    <x v="0"/>
    <x v="0"/>
    <x v="0"/>
    <n v="0"/>
    <x v="0"/>
    <s v="Month-to-Month"/>
    <x v="1"/>
    <s v="Credit card (automatic)"/>
    <n v="44.7"/>
    <n v="44.7"/>
    <x v="17"/>
    <n v="44.7"/>
    <n v="1"/>
    <d v="2019-08-25T00:00:00"/>
    <n v="30"/>
    <d v="2019-07-26T00:00:00"/>
    <b v="0"/>
    <b v="1"/>
    <x v="0"/>
    <x v="0"/>
    <s v="Yes"/>
  </r>
  <r>
    <s v="9450-TRJUU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3.15"/>
    <n v="2848.45"/>
    <x v="6058"/>
    <n v="83.15"/>
    <n v="1"/>
    <d v="2019-08-25T00:00:00"/>
    <n v="1041"/>
    <d v="2016-10-18T00:00:00"/>
    <b v="0"/>
    <b v="0"/>
    <x v="0"/>
    <x v="0"/>
    <s v="No"/>
  </r>
  <r>
    <s v="9451-LPGOO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6.8"/>
    <n v="620.35"/>
    <x v="6059"/>
    <n v="86.8"/>
    <n v="1"/>
    <d v="2019-08-25T00:00:00"/>
    <n v="217"/>
    <d v="2019-01-20T00:00:00"/>
    <b v="0"/>
    <b v="1"/>
    <x v="0"/>
    <x v="0"/>
    <s v="Yes"/>
  </r>
  <r>
    <s v="9451-WLYRI"/>
    <s v="Female"/>
    <n v="0"/>
    <s v="Yes"/>
    <s v="No"/>
    <n v="1"/>
    <s v="One Line"/>
    <n v="1"/>
    <x v="2"/>
    <x v="2"/>
    <x v="1"/>
    <n v="0"/>
    <x v="1"/>
    <s v="1 Year"/>
    <x v="0"/>
    <s v="Credit card (automatic)"/>
    <n v="19.05"/>
    <n v="990.45"/>
    <x v="6060"/>
    <n v="19.05"/>
    <n v="1"/>
    <d v="2019-08-25T00:00:00"/>
    <n v="1581"/>
    <d v="2015-04-27T00:00:00"/>
    <b v="1"/>
    <b v="0"/>
    <x v="0"/>
    <x v="1"/>
    <s v="No"/>
  </r>
  <r>
    <s v="9453-PATOS"/>
    <s v="Female"/>
    <n v="0"/>
    <s v="Yes"/>
    <s v="No"/>
    <n v="1"/>
    <s v="One Line"/>
    <n v="1"/>
    <x v="0"/>
    <x v="0"/>
    <x v="0"/>
    <n v="0"/>
    <x v="0"/>
    <s v="2 Year"/>
    <x v="2"/>
    <s v="Mailed check"/>
    <n v="85.1"/>
    <n v="6155.4"/>
    <x v="6061"/>
    <n v="85.1"/>
    <n v="1"/>
    <d v="2019-08-25T00:00:00"/>
    <n v="2199"/>
    <d v="2013-08-17T00:00:00"/>
    <b v="1"/>
    <b v="0"/>
    <x v="0"/>
    <x v="0"/>
    <s v="No"/>
  </r>
  <r>
    <s v="9462-MJUAW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50.4"/>
    <n v="206.6"/>
    <x v="6062"/>
    <n v="50.400000000000006"/>
    <e v="#N/A"/>
    <d v="2019-08-25T00:00:00"/>
    <n v="125"/>
    <d v="2019-04-22T00:00:00"/>
    <b v="0"/>
    <b v="1"/>
    <x v="0"/>
    <x v="0"/>
    <s v="Yes"/>
  </r>
  <r>
    <s v="9465-RWMXL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8.900000000000006"/>
    <n v="2447.9499999999998"/>
    <x v="6063"/>
    <n v="78.900000000000006"/>
    <n v="1"/>
    <d v="2019-08-25T00:00:00"/>
    <n v="943"/>
    <d v="2017-01-24T00:00:00"/>
    <b v="0"/>
    <b v="1"/>
    <x v="0"/>
    <x v="0"/>
    <s v="Yes"/>
  </r>
  <r>
    <s v="9467-ROOLM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05"/>
    <n v="461.3"/>
    <x v="6064"/>
    <n v="19.05"/>
    <n v="1"/>
    <d v="2019-08-25T00:00:00"/>
    <n v="736"/>
    <d v="2017-08-19T00:00:00"/>
    <b v="1"/>
    <b v="0"/>
    <x v="0"/>
    <x v="1"/>
    <s v="No"/>
  </r>
  <r>
    <s v="9469-WEJBT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0.35"/>
    <n v="3419.3"/>
    <x v="6065"/>
    <n v="90.35"/>
    <n v="1"/>
    <d v="2019-08-25T00:00:00"/>
    <n v="1150"/>
    <d v="2016-07-01T00:00:00"/>
    <b v="0"/>
    <b v="0"/>
    <x v="0"/>
    <x v="0"/>
    <s v="No"/>
  </r>
  <r>
    <s v="9470-RTWDV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82"/>
    <n v="2083.1"/>
    <x v="6066"/>
    <n v="82"/>
    <n v="1"/>
    <d v="2019-08-25T00:00:00"/>
    <n v="772"/>
    <d v="2017-07-14T00:00:00"/>
    <b v="0"/>
    <b v="0"/>
    <x v="0"/>
    <x v="0"/>
    <s v="No"/>
  </r>
  <r>
    <s v="9470-XCCEM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9.65"/>
    <n v="3161.6"/>
    <x v="6067"/>
    <n v="89.65"/>
    <n v="1"/>
    <d v="2019-08-25T00:00:00"/>
    <n v="1072"/>
    <d v="2016-09-17T00:00:00"/>
    <b v="0"/>
    <b v="0"/>
    <x v="0"/>
    <x v="0"/>
    <s v="No"/>
  </r>
  <r>
    <s v="9470-YFUYI"/>
    <s v="Male"/>
    <n v="1"/>
    <s v="Yes"/>
    <s v="No"/>
    <n v="1"/>
    <s v="One Line"/>
    <n v="1"/>
    <x v="0"/>
    <x v="0"/>
    <x v="0"/>
    <n v="0"/>
    <x v="0"/>
    <s v="1 Year"/>
    <x v="0"/>
    <s v="Bank transfer (automatic)"/>
    <n v="71"/>
    <n v="5012.1000000000004"/>
    <x v="6068"/>
    <n v="71"/>
    <n v="1"/>
    <d v="2019-08-25T00:00:00"/>
    <n v="2146"/>
    <d v="2013-10-09T00:00:00"/>
    <b v="0"/>
    <b v="0"/>
    <x v="0"/>
    <x v="0"/>
    <s v="No"/>
  </r>
  <r>
    <s v="9473-CBZOP"/>
    <s v="Female"/>
    <n v="0"/>
    <s v="No"/>
    <s v="No"/>
    <n v="0"/>
    <s v="Two or More Lines"/>
    <n v="2"/>
    <x v="0"/>
    <x v="0"/>
    <x v="0"/>
    <n v="0"/>
    <x v="0"/>
    <s v="1 Year"/>
    <x v="0"/>
    <s v="Mailed check"/>
    <n v="59"/>
    <n v="1654.45"/>
    <x v="6069"/>
    <n v="59"/>
    <n v="1"/>
    <d v="2019-08-25T00:00:00"/>
    <n v="852"/>
    <d v="2017-04-25T00:00:00"/>
    <b v="1"/>
    <b v="0"/>
    <x v="0"/>
    <x v="0"/>
    <s v="No"/>
  </r>
  <r>
    <s v="9474-PHLYD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9.45"/>
    <n v="892.65"/>
    <x v="6070"/>
    <n v="59.45"/>
    <n v="1"/>
    <d v="2019-08-25T00:00:00"/>
    <n v="456"/>
    <d v="2018-05-26T00:00:00"/>
    <b v="1"/>
    <b v="1"/>
    <x v="0"/>
    <x v="0"/>
    <s v="Yes"/>
  </r>
  <r>
    <s v="9475-NNDGC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13.15"/>
    <n v="7953.25"/>
    <x v="6071"/>
    <n v="113.15000000000002"/>
    <e v="#N/A"/>
    <d v="2019-08-25T00:00:00"/>
    <n v="2137"/>
    <d v="2013-10-18T00:00:00"/>
    <b v="0"/>
    <b v="0"/>
    <x v="0"/>
    <x v="0"/>
    <s v="No"/>
  </r>
  <r>
    <s v="9477-LGWQI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80.150000000000006"/>
    <n v="5600.15"/>
    <x v="6072"/>
    <n v="80.150000000000006"/>
    <n v="1"/>
    <d v="2019-08-25T00:00:00"/>
    <n v="2124"/>
    <d v="2013-10-31T00:00:00"/>
    <b v="0"/>
    <b v="0"/>
    <x v="0"/>
    <x v="0"/>
    <s v="No"/>
  </r>
  <r>
    <s v="9479-HYNYL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80.7"/>
    <n v="5705.05"/>
    <x v="6073"/>
    <n v="80.7"/>
    <n v="1"/>
    <d v="2019-08-25T00:00:00"/>
    <n v="2149"/>
    <d v="2013-10-06T00:00:00"/>
    <b v="1"/>
    <b v="0"/>
    <x v="0"/>
    <x v="0"/>
    <s v="No"/>
  </r>
  <r>
    <s v="9480-BQJEI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92.3"/>
    <n v="5731.45"/>
    <x v="6074"/>
    <n v="92.3"/>
    <n v="1"/>
    <d v="2019-08-25T00:00:00"/>
    <n v="1888"/>
    <d v="2014-06-24T00:00:00"/>
    <b v="0"/>
    <b v="0"/>
    <x v="0"/>
    <x v="0"/>
    <s v="No"/>
  </r>
  <r>
    <s v="9481-IEBZY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112.9"/>
    <n v="8061.5"/>
    <x v="6075"/>
    <n v="112.89999999999999"/>
    <n v="1"/>
    <d v="2019-08-25T00:00:00"/>
    <n v="2171"/>
    <d v="2013-09-14T00:00:00"/>
    <b v="0"/>
    <b v="0"/>
    <x v="0"/>
    <x v="0"/>
    <s v="No"/>
  </r>
  <r>
    <s v="9481-SFCQY"/>
    <s v="Female"/>
    <n v="0"/>
    <s v="No"/>
    <s v="Yes"/>
    <n v="2"/>
    <s v="One Line"/>
    <n v="1"/>
    <x v="0"/>
    <x v="0"/>
    <x v="0"/>
    <n v="0"/>
    <x v="0"/>
    <s v="Month-to-Month"/>
    <x v="1"/>
    <s v="Credit card (automatic)"/>
    <n v="59.8"/>
    <n v="824.85"/>
    <x v="6076"/>
    <n v="59.8"/>
    <n v="1"/>
    <d v="2019-08-25T00:00:00"/>
    <n v="419"/>
    <d v="2018-07-02T00:00:00"/>
    <b v="1"/>
    <b v="0"/>
    <x v="0"/>
    <x v="0"/>
    <s v="No"/>
  </r>
  <r>
    <s v="9481-WHGWY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5.349999999999994"/>
    <n v="5437.75"/>
    <x v="6077"/>
    <n v="75.349999999999994"/>
    <n v="1"/>
    <d v="2019-08-25T00:00:00"/>
    <n v="2194"/>
    <d v="2013-08-22T00:00:00"/>
    <b v="1"/>
    <b v="0"/>
    <x v="0"/>
    <x v="0"/>
    <s v="No"/>
  </r>
  <r>
    <s v="9483-GCPWE"/>
    <s v="Male"/>
    <n v="0"/>
    <s v="No"/>
    <s v="Yes"/>
    <n v="2"/>
    <s v="One Line"/>
    <n v="1"/>
    <x v="2"/>
    <x v="2"/>
    <x v="1"/>
    <n v="0"/>
    <x v="1"/>
    <s v="1 Year"/>
    <x v="0"/>
    <s v="Mailed check"/>
    <n v="20.100000000000001"/>
    <n v="190.25"/>
    <x v="6078"/>
    <n v="20.100000000000001"/>
    <n v="1"/>
    <d v="2019-08-25T00:00:00"/>
    <n v="288"/>
    <d v="2018-11-10T00:00:00"/>
    <b v="0"/>
    <b v="0"/>
    <x v="0"/>
    <x v="1"/>
    <s v="No"/>
  </r>
  <r>
    <s v="9488-FVZCC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5"/>
    <n v="5661.7"/>
    <x v="6079"/>
    <n v="79.5"/>
    <n v="1"/>
    <d v="2019-08-25T00:00:00"/>
    <n v="2165"/>
    <d v="2013-09-20T00:00:00"/>
    <b v="1"/>
    <b v="0"/>
    <x v="0"/>
    <x v="0"/>
    <s v="No"/>
  </r>
  <r>
    <s v="9488-FYQAU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9.25"/>
    <n v="6841.4"/>
    <x v="6080"/>
    <n v="109.25"/>
    <n v="1"/>
    <d v="2019-08-25T00:00:00"/>
    <n v="1904"/>
    <d v="2014-06-08T00:00:00"/>
    <b v="1"/>
    <b v="0"/>
    <x v="0"/>
    <x v="0"/>
    <s v="No"/>
  </r>
  <r>
    <s v="9488-HGMJH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1.150000000000006"/>
    <n v="71.150000000000006"/>
    <x v="17"/>
    <n v="71.150000000000006"/>
    <n v="1"/>
    <d v="2019-08-25T00:00:00"/>
    <n v="30"/>
    <d v="2019-07-26T00:00:00"/>
    <b v="1"/>
    <b v="1"/>
    <x v="0"/>
    <x v="0"/>
    <s v="Yes"/>
  </r>
  <r>
    <s v="9489-DEDVP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69.2"/>
    <n v="4872.3500000000004"/>
    <x v="6081"/>
    <n v="69.2"/>
    <n v="1"/>
    <d v="2019-08-25T00:00:00"/>
    <n v="2140"/>
    <d v="2013-10-15T00:00:00"/>
    <b v="1"/>
    <b v="0"/>
    <x v="0"/>
    <x v="0"/>
    <s v="No"/>
  </r>
  <r>
    <s v="9489-JMTTN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9.75"/>
    <n v="6595.9"/>
    <x v="6082"/>
    <n v="89.75"/>
    <n v="1"/>
    <d v="2019-08-25T00:00:00"/>
    <n v="2234"/>
    <d v="2013-07-13T00:00:00"/>
    <b v="1"/>
    <b v="0"/>
    <x v="0"/>
    <x v="0"/>
    <s v="No"/>
  </r>
  <r>
    <s v="9489-UTFKA"/>
    <s v="Male"/>
    <n v="1"/>
    <s v="Yes"/>
    <s v="No"/>
    <n v="1"/>
    <s v="One Line"/>
    <n v="1"/>
    <x v="0"/>
    <x v="0"/>
    <x v="0"/>
    <n v="0"/>
    <x v="0"/>
    <s v="Month-to-Month"/>
    <x v="1"/>
    <s v="Bank transfer (automatic)"/>
    <n v="60.9"/>
    <n v="551.95000000000005"/>
    <x v="6083"/>
    <n v="60.9"/>
    <n v="1"/>
    <d v="2019-08-25T00:00:00"/>
    <n v="276"/>
    <d v="2018-11-22T00:00:00"/>
    <b v="0"/>
    <b v="0"/>
    <x v="0"/>
    <x v="0"/>
    <s v="No"/>
  </r>
  <r>
    <s v="9490-DFPMD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4.65"/>
    <n v="3541.35"/>
    <x v="6084"/>
    <n v="84.65"/>
    <n v="1"/>
    <d v="2019-08-25T00:00:00"/>
    <n v="1272"/>
    <d v="2016-03-01T00:00:00"/>
    <b v="1"/>
    <b v="1"/>
    <x v="0"/>
    <x v="0"/>
    <s v="Yes"/>
  </r>
  <r>
    <s v="9492-TOKRI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0"/>
    <n v="1527.35"/>
    <x v="6085"/>
    <n v="89.999999999999986"/>
    <n v="1"/>
    <d v="2019-08-25T00:00:00"/>
    <n v="516"/>
    <d v="2018-03-27T00:00:00"/>
    <b v="1"/>
    <b v="1"/>
    <x v="0"/>
    <x v="0"/>
    <s v="Yes"/>
  </r>
  <r>
    <s v="9494-BDNNC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5.3"/>
    <n v="6273.4"/>
    <x v="6086"/>
    <n v="95.3"/>
    <n v="1"/>
    <d v="2019-08-25T00:00:00"/>
    <n v="2001"/>
    <d v="2014-03-03T00:00:00"/>
    <b v="0"/>
    <b v="0"/>
    <x v="0"/>
    <x v="0"/>
    <s v="No"/>
  </r>
  <r>
    <s v="9494-MRNYX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05"/>
    <n v="786.3"/>
    <x v="6087"/>
    <n v="75.05"/>
    <n v="1"/>
    <d v="2019-08-25T00:00:00"/>
    <n v="319"/>
    <d v="2018-10-10T00:00:00"/>
    <b v="0"/>
    <b v="0"/>
    <x v="0"/>
    <x v="0"/>
    <s v="No"/>
  </r>
  <r>
    <s v="9495-REDIY"/>
    <s v="Male"/>
    <n v="0"/>
    <s v="No"/>
    <s v="Yes"/>
    <n v="2"/>
    <s v="No Phone Service"/>
    <n v="0"/>
    <x v="0"/>
    <x v="0"/>
    <x v="1"/>
    <n v="1"/>
    <x v="0"/>
    <s v="1 Year"/>
    <x v="0"/>
    <s v="Credit card (automatic)"/>
    <n v="40.65"/>
    <n v="970.55"/>
    <x v="6088"/>
    <n v="40.65"/>
    <n v="1"/>
    <d v="2019-08-25T00:00:00"/>
    <n v="726"/>
    <d v="2017-08-29T00:00:00"/>
    <b v="0"/>
    <b v="0"/>
    <x v="0"/>
    <x v="0"/>
    <s v="No"/>
  </r>
  <r>
    <s v="9495-SKLKD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5.95"/>
    <n v="4456.6499999999996"/>
    <x v="6089"/>
    <n v="95.95"/>
    <n v="1"/>
    <d v="2019-08-25T00:00:00"/>
    <n v="1412"/>
    <d v="2015-10-13T00:00:00"/>
    <b v="0"/>
    <b v="0"/>
    <x v="1"/>
    <x v="0"/>
    <s v="No"/>
  </r>
  <r>
    <s v="9496-IVVRP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51"/>
    <n v="581.70000000000005"/>
    <x v="6090"/>
    <n v="51"/>
    <n v="1"/>
    <d v="2019-08-25T00:00:00"/>
    <n v="347"/>
    <d v="2018-09-12T00:00:00"/>
    <b v="1"/>
    <b v="0"/>
    <x v="0"/>
    <x v="0"/>
    <s v="No"/>
  </r>
  <r>
    <s v="9497-QCMMS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3.55"/>
    <n v="93.55"/>
    <x v="17"/>
    <n v="93.55"/>
    <n v="1"/>
    <d v="2019-08-25T00:00:00"/>
    <n v="30"/>
    <d v="2019-07-26T00:00:00"/>
    <b v="0"/>
    <b v="1"/>
    <x v="0"/>
    <x v="0"/>
    <s v="Yes"/>
  </r>
  <r>
    <s v="9498-FIMXL"/>
    <s v="Female"/>
    <n v="0"/>
    <s v="No"/>
    <s v="No"/>
    <n v="0"/>
    <s v="One Line"/>
    <n v="1"/>
    <x v="2"/>
    <x v="2"/>
    <x v="1"/>
    <n v="0"/>
    <x v="1"/>
    <s v="1 Year"/>
    <x v="0"/>
    <s v="Mailed check"/>
    <n v="19.2"/>
    <n v="161.94999999999999"/>
    <x v="6091"/>
    <n v="19.199999999999996"/>
    <n v="1"/>
    <d v="2019-08-25T00:00:00"/>
    <n v="256"/>
    <d v="2018-12-12T00:00:00"/>
    <b v="1"/>
    <b v="0"/>
    <x v="0"/>
    <x v="1"/>
    <s v="No"/>
  </r>
  <r>
    <s v="9499-XPZXM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64.75"/>
    <n v="4804.75"/>
    <x v="6092"/>
    <n v="64.75"/>
    <n v="1"/>
    <d v="2019-08-25T00:00:00"/>
    <n v="2256"/>
    <d v="2013-06-21T00:00:00"/>
    <b v="1"/>
    <b v="0"/>
    <x v="0"/>
    <x v="0"/>
    <s v="No"/>
  </r>
  <r>
    <s v="9500-IWPXQ"/>
    <s v="Female"/>
    <n v="0"/>
    <s v="Yes"/>
    <s v="Yes"/>
    <n v="3"/>
    <s v="Two or More Lines"/>
    <n v="2"/>
    <x v="0"/>
    <x v="0"/>
    <x v="0"/>
    <n v="0"/>
    <x v="0"/>
    <s v="1 Year"/>
    <x v="0"/>
    <s v="Electronic check"/>
    <n v="79.400000000000006"/>
    <n v="4820.55"/>
    <x v="6093"/>
    <n v="79.400000000000006"/>
    <n v="1"/>
    <d v="2019-08-25T00:00:00"/>
    <n v="1846"/>
    <d v="2014-08-05T00:00:00"/>
    <b v="1"/>
    <b v="0"/>
    <x v="0"/>
    <x v="0"/>
    <s v="No"/>
  </r>
  <r>
    <s v="9500-LTVBP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0.05"/>
    <n v="2835.9"/>
    <x v="6094"/>
    <n v="80.05"/>
    <n v="1"/>
    <d v="2019-08-25T00:00:00"/>
    <n v="1077"/>
    <d v="2016-09-12T00:00:00"/>
    <b v="1"/>
    <b v="0"/>
    <x v="0"/>
    <x v="0"/>
    <s v="No"/>
  </r>
  <r>
    <s v="9500-WBGRP"/>
    <s v="Male"/>
    <n v="0"/>
    <s v="No"/>
    <s v="No"/>
    <n v="0"/>
    <s v="One Line"/>
    <n v="1"/>
    <x v="2"/>
    <x v="2"/>
    <x v="1"/>
    <n v="0"/>
    <x v="1"/>
    <s v="2 Year"/>
    <x v="2"/>
    <s v="Mailed check"/>
    <n v="19.100000000000001"/>
    <n v="1268.8499999999999"/>
    <x v="6095"/>
    <n v="19.099999999999998"/>
    <n v="1"/>
    <d v="2019-08-25T00:00:00"/>
    <n v="2020"/>
    <d v="2014-02-12T00:00:00"/>
    <b v="0"/>
    <b v="0"/>
    <x v="0"/>
    <x v="1"/>
    <s v="No"/>
  </r>
  <r>
    <s v="9501-UKKNL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51.7"/>
    <n v="3005.8"/>
    <x v="6096"/>
    <n v="51.7"/>
    <n v="1"/>
    <d v="2019-08-25T00:00:00"/>
    <n v="1767"/>
    <d v="2014-10-23T00:00:00"/>
    <b v="0"/>
    <b v="0"/>
    <x v="0"/>
    <x v="0"/>
    <s v="No"/>
  </r>
  <r>
    <s v="9503-XJUME"/>
    <s v="Male"/>
    <n v="0"/>
    <s v="No"/>
    <s v="Yes"/>
    <n v="2"/>
    <s v="One Line"/>
    <n v="1"/>
    <x v="2"/>
    <x v="2"/>
    <x v="1"/>
    <n v="0"/>
    <x v="1"/>
    <s v="1 Year"/>
    <x v="0"/>
    <s v="Credit card (automatic)"/>
    <n v="19.649999999999999"/>
    <n v="928.4"/>
    <x v="6097"/>
    <n v="19.649999999999999"/>
    <n v="1"/>
    <d v="2019-08-25T00:00:00"/>
    <n v="1436"/>
    <d v="2015-09-19T00:00:00"/>
    <b v="0"/>
    <b v="0"/>
    <x v="1"/>
    <x v="1"/>
    <s v="No"/>
  </r>
  <r>
    <s v="9504-DSHWM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59.2"/>
    <n v="1191.2"/>
    <x v="6098"/>
    <n v="59.2"/>
    <n v="1"/>
    <d v="2019-08-25T00:00:00"/>
    <n v="612"/>
    <d v="2017-12-21T00:00:00"/>
    <b v="0"/>
    <b v="0"/>
    <x v="0"/>
    <x v="0"/>
    <s v="No"/>
  </r>
  <r>
    <s v="9504-YAZWB"/>
    <s v="Female"/>
    <n v="0"/>
    <s v="No"/>
    <s v="No"/>
    <n v="0"/>
    <s v="One Line"/>
    <n v="1"/>
    <x v="2"/>
    <x v="2"/>
    <x v="1"/>
    <n v="0"/>
    <x v="1"/>
    <s v="2 Year"/>
    <x v="2"/>
    <s v="Mailed check"/>
    <n v="20.25"/>
    <n v="1048.45"/>
    <x v="6099"/>
    <n v="20.25"/>
    <n v="1"/>
    <d v="2019-08-25T00:00:00"/>
    <n v="1574"/>
    <d v="2015-05-04T00:00:00"/>
    <b v="1"/>
    <b v="0"/>
    <x v="0"/>
    <x v="1"/>
    <s v="No"/>
  </r>
  <r>
    <s v="9505-SQFSW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40.299999999999997"/>
    <n v="92.5"/>
    <x v="6100"/>
    <n v="40.299999999999997"/>
    <n v="1"/>
    <d v="2019-08-25T00:00:00"/>
    <n v="70"/>
    <d v="2019-06-16T00:00:00"/>
    <b v="1"/>
    <b v="0"/>
    <x v="0"/>
    <x v="0"/>
    <s v="No"/>
  </r>
  <r>
    <s v="9506-UXUS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150000000000006"/>
    <n v="931.75"/>
    <x v="6101"/>
    <n v="70.150000000000006"/>
    <n v="1"/>
    <d v="2019-08-25T00:00:00"/>
    <n v="404"/>
    <d v="2018-07-17T00:00:00"/>
    <b v="0"/>
    <b v="0"/>
    <x v="1"/>
    <x v="0"/>
    <s v="No"/>
  </r>
  <r>
    <s v="9507-EXLTT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9.349999999999994"/>
    <n v="79.349999999999994"/>
    <x v="17"/>
    <n v="79.349999999999994"/>
    <n v="1"/>
    <d v="2019-08-25T00:00:00"/>
    <n v="30"/>
    <d v="2019-07-26T00:00:00"/>
    <b v="1"/>
    <b v="1"/>
    <x v="0"/>
    <x v="0"/>
    <s v="Yes"/>
  </r>
  <r>
    <s v="9507-HSMMZ"/>
    <s v="Male"/>
    <n v="0"/>
    <s v="No"/>
    <s v="No"/>
    <n v="0"/>
    <s v="One Line"/>
    <n v="1"/>
    <x v="2"/>
    <x v="2"/>
    <x v="1"/>
    <n v="0"/>
    <x v="1"/>
    <s v="2 Year"/>
    <x v="2"/>
    <s v="Mailed check"/>
    <n v="20"/>
    <n v="1149.6500000000001"/>
    <x v="6102"/>
    <n v="20"/>
    <n v="1"/>
    <d v="2019-08-25T00:00:00"/>
    <n v="1747"/>
    <d v="2014-11-12T00:00:00"/>
    <b v="0"/>
    <b v="0"/>
    <x v="0"/>
    <x v="1"/>
    <s v="No"/>
  </r>
  <r>
    <s v="9508-ILZDG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6.35"/>
    <n v="3190.25"/>
    <x v="6103"/>
    <n v="96.35"/>
    <n v="1"/>
    <d v="2019-08-25T00:00:00"/>
    <n v="1007"/>
    <d v="2016-11-21T00:00:00"/>
    <b v="1"/>
    <b v="0"/>
    <x v="0"/>
    <x v="0"/>
    <s v="No"/>
  </r>
  <r>
    <s v="9509-MPYOD"/>
    <s v="Female"/>
    <n v="0"/>
    <s v="No"/>
    <s v="No"/>
    <n v="0"/>
    <s v="One Line"/>
    <n v="1"/>
    <x v="2"/>
    <x v="2"/>
    <x v="1"/>
    <n v="0"/>
    <x v="1"/>
    <s v="1 Year"/>
    <x v="0"/>
    <s v="Mailed check"/>
    <n v="20.75"/>
    <n v="700.45"/>
    <x v="6104"/>
    <n v="20.75"/>
    <n v="1"/>
    <d v="2019-08-25T00:00:00"/>
    <n v="1026"/>
    <d v="2016-11-02T00:00:00"/>
    <b v="1"/>
    <b v="0"/>
    <x v="0"/>
    <x v="1"/>
    <s v="No"/>
  </r>
  <r>
    <s v="9512-PHSMG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55"/>
    <n v="252.75"/>
    <x v="6105"/>
    <n v="20.55"/>
    <n v="1"/>
    <d v="2019-08-25T00:00:00"/>
    <n v="374"/>
    <d v="2018-08-16T00:00:00"/>
    <b v="1"/>
    <b v="0"/>
    <x v="0"/>
    <x v="1"/>
    <s v="No"/>
  </r>
  <r>
    <s v="9512-UIBFX"/>
    <s v="Male"/>
    <n v="0"/>
    <s v="Yes"/>
    <s v="Yes"/>
    <n v="3"/>
    <s v="One Line"/>
    <n v="1"/>
    <x v="1"/>
    <x v="1"/>
    <x v="0"/>
    <n v="0"/>
    <x v="0"/>
    <s v="Month-to-Month"/>
    <x v="1"/>
    <s v="Mailed check"/>
    <n v="95.15"/>
    <n v="1779.95"/>
    <x v="6106"/>
    <n v="95.15"/>
    <n v="1"/>
    <d v="2019-08-25T00:00:00"/>
    <n v="569"/>
    <d v="2018-02-02T00:00:00"/>
    <b v="0"/>
    <b v="1"/>
    <x v="0"/>
    <x v="0"/>
    <s v="Yes"/>
  </r>
  <r>
    <s v="9513-DXHDA"/>
    <s v="Male"/>
    <n v="0"/>
    <s v="No"/>
    <s v="No"/>
    <n v="0"/>
    <s v="One Line"/>
    <n v="1"/>
    <x v="0"/>
    <x v="0"/>
    <x v="0"/>
    <n v="0"/>
    <x v="0"/>
    <s v="1 Year"/>
    <x v="0"/>
    <s v="Electronic check"/>
    <n v="81.7"/>
    <n v="2212.5500000000002"/>
    <x v="6107"/>
    <n v="81.7"/>
    <n v="1"/>
    <d v="2019-08-25T00:00:00"/>
    <n v="823"/>
    <d v="2017-05-24T00:00:00"/>
    <b v="0"/>
    <b v="0"/>
    <x v="0"/>
    <x v="0"/>
    <s v="No"/>
  </r>
  <r>
    <s v="9514-JDSKI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40.200000000000003"/>
    <n v="40.200000000000003"/>
    <x v="17"/>
    <n v="40.200000000000003"/>
    <n v="1"/>
    <d v="2019-08-25T00:00:00"/>
    <n v="30"/>
    <d v="2019-07-26T00:00:00"/>
    <b v="0"/>
    <b v="1"/>
    <x v="0"/>
    <x v="0"/>
    <s v="Yes"/>
  </r>
  <r>
    <s v="9518-IMLHK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72.45"/>
    <n v="2156.25"/>
    <x v="6108"/>
    <n v="72.45"/>
    <n v="1"/>
    <d v="2019-08-25T00:00:00"/>
    <n v="905"/>
    <d v="2017-03-03T00:00:00"/>
    <b v="0"/>
    <b v="0"/>
    <x v="1"/>
    <x v="0"/>
    <s v="No"/>
  </r>
  <r>
    <s v="9518-RWHZL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00.05"/>
    <n v="6254.2"/>
    <x v="6109"/>
    <n v="100.05"/>
    <n v="1"/>
    <d v="2019-08-25T00:00:00"/>
    <n v="1900"/>
    <d v="2014-06-12T00:00:00"/>
    <b v="1"/>
    <b v="1"/>
    <x v="0"/>
    <x v="0"/>
    <s v="Yes"/>
  </r>
  <r>
    <s v="9518-XXBXE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5.3"/>
    <n v="720.45"/>
    <x v="6110"/>
    <n v="75.3"/>
    <n v="1"/>
    <d v="2019-08-25T00:00:00"/>
    <n v="291"/>
    <d v="2018-11-07T00:00:00"/>
    <b v="0"/>
    <b v="0"/>
    <x v="0"/>
    <x v="0"/>
    <s v="No"/>
  </r>
  <r>
    <s v="9522-BNTHX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56.25"/>
    <n v="1765.95"/>
    <x v="6111"/>
    <n v="56.25"/>
    <n v="1"/>
    <d v="2019-08-25T00:00:00"/>
    <n v="954"/>
    <d v="2017-01-13T00:00:00"/>
    <b v="1"/>
    <b v="0"/>
    <x v="0"/>
    <x v="0"/>
    <s v="No"/>
  </r>
  <r>
    <s v="9522-ZSINC"/>
    <s v="Male"/>
    <n v="0"/>
    <s v="No"/>
    <s v="No"/>
    <n v="0"/>
    <s v="One Line"/>
    <n v="1"/>
    <x v="2"/>
    <x v="2"/>
    <x v="1"/>
    <n v="0"/>
    <x v="1"/>
    <s v="1 Year"/>
    <x v="0"/>
    <s v="Electronic check"/>
    <n v="19.95"/>
    <n v="253.8"/>
    <x v="6112"/>
    <n v="19.95"/>
    <n v="1"/>
    <d v="2019-08-25T00:00:00"/>
    <n v="387"/>
    <d v="2018-08-03T00:00:00"/>
    <b v="0"/>
    <b v="0"/>
    <x v="1"/>
    <x v="1"/>
    <s v="No"/>
  </r>
  <r>
    <s v="9524-EGPJ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1"/>
    <n v="1612.75"/>
    <x v="6113"/>
    <n v="90.1"/>
    <n v="1"/>
    <d v="2019-08-25T00:00:00"/>
    <n v="544"/>
    <d v="2018-02-27T00:00:00"/>
    <b v="1"/>
    <b v="1"/>
    <x v="0"/>
    <x v="0"/>
    <s v="Yes"/>
  </r>
  <r>
    <s v="9526-BIHHD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9.7"/>
    <n v="29.7"/>
    <x v="17"/>
    <n v="29.7"/>
    <n v="1"/>
    <d v="2019-08-25T00:00:00"/>
    <n v="30"/>
    <d v="2019-07-26T00:00:00"/>
    <b v="0"/>
    <b v="1"/>
    <x v="0"/>
    <x v="0"/>
    <s v="Yes"/>
  </r>
  <r>
    <s v="9526-JAWYF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8"/>
    <n v="2335.3000000000002"/>
    <x v="6114"/>
    <n v="89.8"/>
    <n v="1"/>
    <d v="2019-08-25T00:00:00"/>
    <n v="791"/>
    <d v="2017-06-25T00:00:00"/>
    <b v="0"/>
    <b v="1"/>
    <x v="1"/>
    <x v="0"/>
    <s v="Yes"/>
  </r>
  <r>
    <s v="9529-OFXHY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7.75"/>
    <n v="1242.2"/>
    <x v="6115"/>
    <n v="87.75"/>
    <n v="1"/>
    <d v="2019-08-25T00:00:00"/>
    <n v="430"/>
    <d v="2018-06-21T00:00:00"/>
    <b v="0"/>
    <b v="0"/>
    <x v="0"/>
    <x v="0"/>
    <s v="No"/>
  </r>
  <r>
    <s v="9530-EHPOH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3.75"/>
    <n v="608"/>
    <x v="6116"/>
    <n v="53.75"/>
    <n v="1"/>
    <d v="2019-08-25T00:00:00"/>
    <n v="344"/>
    <d v="2018-09-15T00:00:00"/>
    <b v="0"/>
    <b v="1"/>
    <x v="0"/>
    <x v="0"/>
    <s v="Yes"/>
  </r>
  <r>
    <s v="9530-GRMJG"/>
    <s v="Male"/>
    <n v="0"/>
    <s v="Yes"/>
    <s v="Yes"/>
    <n v="3"/>
    <s v="Two or More Lines"/>
    <n v="2"/>
    <x v="0"/>
    <x v="0"/>
    <x v="0"/>
    <n v="0"/>
    <x v="0"/>
    <s v="2 Year"/>
    <x v="2"/>
    <s v="Electronic check"/>
    <n v="84.1"/>
    <n v="5979.7"/>
    <x v="6117"/>
    <n v="84.1"/>
    <n v="1"/>
    <d v="2019-08-25T00:00:00"/>
    <n v="2162"/>
    <d v="2013-09-23T00:00:00"/>
    <b v="0"/>
    <b v="0"/>
    <x v="0"/>
    <x v="0"/>
    <s v="No"/>
  </r>
  <r>
    <s v="9531-NSBMR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25"/>
    <n v="679.8"/>
    <x v="6118"/>
    <n v="19.25"/>
    <n v="1"/>
    <d v="2019-08-25T00:00:00"/>
    <n v="1074"/>
    <d v="2016-09-15T00:00:00"/>
    <b v="1"/>
    <b v="0"/>
    <x v="0"/>
    <x v="1"/>
    <s v="No"/>
  </r>
  <r>
    <s v="9534-NSXEM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65"/>
    <n v="595.5"/>
    <x v="6119"/>
    <n v="20.65"/>
    <n v="1"/>
    <d v="2019-08-25T00:00:00"/>
    <n v="877"/>
    <d v="2017-03-31T00:00:00"/>
    <b v="0"/>
    <b v="0"/>
    <x v="0"/>
    <x v="1"/>
    <s v="No"/>
  </r>
  <r>
    <s v="9537-JALFH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899999999999999"/>
    <n v="1356.7"/>
    <x v="6120"/>
    <n v="19.900000000000002"/>
    <e v="#N/A"/>
    <d v="2019-08-25T00:00:00"/>
    <n v="2073"/>
    <d v="2013-12-21T00:00:00"/>
    <b v="0"/>
    <b v="0"/>
    <x v="0"/>
    <x v="1"/>
    <s v="No"/>
  </r>
  <r>
    <s v="9537-VHDTA"/>
    <s v="Female"/>
    <n v="0"/>
    <s v="No"/>
    <s v="Yes"/>
    <n v="2"/>
    <s v="One Line"/>
    <n v="1"/>
    <x v="0"/>
    <x v="0"/>
    <x v="0"/>
    <n v="0"/>
    <x v="0"/>
    <s v="Month-to-Month"/>
    <x v="1"/>
    <s v="Mailed check"/>
    <n v="51.2"/>
    <n v="51.2"/>
    <x v="17"/>
    <n v="51.2"/>
    <n v="1"/>
    <d v="2019-08-25T00:00:00"/>
    <n v="30"/>
    <d v="2019-07-26T00:00:00"/>
    <b v="1"/>
    <b v="0"/>
    <x v="0"/>
    <x v="0"/>
    <s v="No"/>
  </r>
  <r>
    <s v="9540-JYROE"/>
    <s v="Male"/>
    <n v="0"/>
    <s v="No"/>
    <s v="No"/>
    <n v="0"/>
    <s v="One Line"/>
    <n v="1"/>
    <x v="1"/>
    <x v="1"/>
    <x v="0"/>
    <n v="0"/>
    <x v="0"/>
    <s v="Month-to-Month"/>
    <x v="1"/>
    <s v="Mailed check"/>
    <n v="70.099999999999994"/>
    <n v="551.35"/>
    <x v="6121"/>
    <n v="70.099999999999994"/>
    <n v="1"/>
    <d v="2019-08-25T00:00:00"/>
    <n v="239"/>
    <d v="2018-12-29T00:00:00"/>
    <b v="0"/>
    <b v="1"/>
    <x v="0"/>
    <x v="0"/>
    <s v="Yes"/>
  </r>
  <r>
    <s v="9541-PWTWO"/>
    <s v="Female"/>
    <n v="0"/>
    <s v="No"/>
    <s v="No"/>
    <n v="0"/>
    <s v="Two or More Lines"/>
    <n v="2"/>
    <x v="0"/>
    <x v="0"/>
    <x v="0"/>
    <n v="0"/>
    <x v="0"/>
    <s v="2 Year"/>
    <x v="2"/>
    <s v="Bank transfer (automatic)"/>
    <n v="80.95"/>
    <n v="4233.95"/>
    <x v="6122"/>
    <n v="80.95"/>
    <n v="1"/>
    <d v="2019-08-25T00:00:00"/>
    <n v="1590"/>
    <d v="2015-04-18T00:00:00"/>
    <b v="1"/>
    <b v="0"/>
    <x v="0"/>
    <x v="0"/>
    <s v="No"/>
  </r>
  <r>
    <s v="9541-ZPSEA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80.349999999999994"/>
    <n v="5375.15"/>
    <x v="6123"/>
    <n v="80.349999999999994"/>
    <n v="1"/>
    <d v="2019-08-25T00:00:00"/>
    <n v="2034"/>
    <d v="2014-01-29T00:00:00"/>
    <b v="0"/>
    <b v="0"/>
    <x v="0"/>
    <x v="0"/>
    <s v="No"/>
  </r>
  <r>
    <s v="9544-PYPSJ"/>
    <s v="Fe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96.1"/>
    <n v="6019.35"/>
    <x v="6124"/>
    <n v="96.1"/>
    <n v="1"/>
    <d v="2019-08-25T00:00:00"/>
    <n v="1904"/>
    <d v="2014-06-08T00:00:00"/>
    <b v="1"/>
    <b v="0"/>
    <x v="0"/>
    <x v="0"/>
    <s v="No"/>
  </r>
  <r>
    <s v="9546-CQJSU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1.4"/>
    <n v="193.6"/>
    <x v="6125"/>
    <n v="91.399999999999991"/>
    <n v="1"/>
    <d v="2019-08-25T00:00:00"/>
    <n v="64"/>
    <d v="2019-06-22T00:00:00"/>
    <b v="1"/>
    <b v="1"/>
    <x v="0"/>
    <x v="0"/>
    <s v="Yes"/>
  </r>
  <r>
    <s v="9546-KDTRB"/>
    <s v="Female"/>
    <n v="0"/>
    <s v="No"/>
    <s v="No"/>
    <n v="0"/>
    <s v="Two or More Lines"/>
    <n v="2"/>
    <x v="2"/>
    <x v="2"/>
    <x v="1"/>
    <n v="0"/>
    <x v="1"/>
    <s v="Month-to-Month"/>
    <x v="1"/>
    <s v="Bank transfer (automatic)"/>
    <n v="24.7"/>
    <n v="465.85"/>
    <x v="6126"/>
    <n v="24.7"/>
    <n v="1"/>
    <d v="2019-08-25T00:00:00"/>
    <n v="573"/>
    <d v="2018-01-29T00:00:00"/>
    <b v="1"/>
    <b v="0"/>
    <x v="0"/>
    <x v="1"/>
    <s v="No"/>
  </r>
  <r>
    <s v="9547-ITEFG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2.6"/>
    <n v="897.75"/>
    <x v="6127"/>
    <n v="102.6"/>
    <n v="1"/>
    <d v="2019-08-25T00:00:00"/>
    <n v="266"/>
    <d v="2018-12-02T00:00:00"/>
    <b v="0"/>
    <b v="0"/>
    <x v="0"/>
    <x v="0"/>
    <s v="No"/>
  </r>
  <r>
    <s v="9548-LERKT"/>
    <s v="Male"/>
    <n v="0"/>
    <s v="Yes"/>
    <s v="No"/>
    <n v="1"/>
    <s v="One Line"/>
    <n v="1"/>
    <x v="2"/>
    <x v="2"/>
    <x v="1"/>
    <n v="0"/>
    <x v="1"/>
    <s v="2 Year"/>
    <x v="2"/>
    <s v="Mailed check"/>
    <n v="19.75"/>
    <n v="483.15"/>
    <x v="6128"/>
    <n v="19.75"/>
    <n v="1"/>
    <d v="2019-08-25T00:00:00"/>
    <n v="744"/>
    <d v="2017-08-11T00:00:00"/>
    <b v="0"/>
    <b v="0"/>
    <x v="0"/>
    <x v="1"/>
    <s v="No"/>
  </r>
  <r>
    <s v="9548-LIGTA"/>
    <s v="Male"/>
    <n v="0"/>
    <s v="Yes"/>
    <s v="No"/>
    <n v="1"/>
    <s v="One Line"/>
    <n v="1"/>
    <x v="0"/>
    <x v="0"/>
    <x v="0"/>
    <n v="0"/>
    <x v="0"/>
    <s v="2 Year"/>
    <x v="2"/>
    <s v="Mailed check"/>
    <n v="81.05"/>
    <n v="4747.6499999999996"/>
    <x v="6129"/>
    <n v="81.05"/>
    <n v="1"/>
    <d v="2019-08-25T00:00:00"/>
    <n v="1781"/>
    <d v="2014-10-09T00:00:00"/>
    <b v="0"/>
    <b v="0"/>
    <x v="0"/>
    <x v="0"/>
    <s v="No"/>
  </r>
  <r>
    <s v="9548-ZMVTX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0.45"/>
    <n v="6565.85"/>
    <x v="6130"/>
    <n v="90.449999999999989"/>
    <n v="1"/>
    <d v="2019-08-25T00:00:00"/>
    <n v="2207"/>
    <d v="2013-08-09T00:00:00"/>
    <b v="0"/>
    <b v="0"/>
    <x v="0"/>
    <x v="0"/>
    <s v="No"/>
  </r>
  <r>
    <s v="9552-TGUZV"/>
    <s v="Male"/>
    <n v="0"/>
    <s v="Yes"/>
    <s v="No"/>
    <n v="1"/>
    <s v="One Line"/>
    <n v="1"/>
    <x v="1"/>
    <x v="1"/>
    <x v="0"/>
    <n v="0"/>
    <x v="0"/>
    <s v="Month-to-Month"/>
    <x v="1"/>
    <s v="Mailed check"/>
    <n v="75"/>
    <n v="658.1"/>
    <x v="6131"/>
    <n v="75"/>
    <n v="1"/>
    <d v="2019-08-25T00:00:00"/>
    <n v="267"/>
    <d v="2018-12-01T00:00:00"/>
    <b v="0"/>
    <b v="0"/>
    <x v="0"/>
    <x v="0"/>
    <s v="No"/>
  </r>
  <r>
    <s v="9553-DLCLU"/>
    <s v="Female"/>
    <n v="0"/>
    <s v="No"/>
    <s v="Yes"/>
    <n v="2"/>
    <s v="Two or More Lines"/>
    <n v="2"/>
    <x v="0"/>
    <x v="0"/>
    <x v="0"/>
    <n v="0"/>
    <x v="0"/>
    <s v="2 Year"/>
    <x v="2"/>
    <s v="Credit card (automatic)"/>
    <n v="88.95"/>
    <n v="1161.75"/>
    <x v="6132"/>
    <n v="88.95"/>
    <n v="1"/>
    <d v="2019-08-25T00:00:00"/>
    <n v="397"/>
    <d v="2018-07-24T00:00:00"/>
    <b v="1"/>
    <b v="0"/>
    <x v="0"/>
    <x v="0"/>
    <s v="No"/>
  </r>
  <r>
    <s v="9554-DFKIC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54.45"/>
    <n v="1588.7"/>
    <x v="6133"/>
    <n v="54.45"/>
    <n v="1"/>
    <d v="2019-08-25T00:00:00"/>
    <n v="887"/>
    <d v="2017-03-21T00:00:00"/>
    <b v="0"/>
    <b v="0"/>
    <x v="0"/>
    <x v="0"/>
    <s v="No"/>
  </r>
  <r>
    <s v="9555-SAHUZ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4.5"/>
    <n v="2076.0500000000002"/>
    <x v="6134"/>
    <n v="54.5"/>
    <n v="1"/>
    <d v="2019-08-25T00:00:00"/>
    <n v="1158"/>
    <d v="2016-06-23T00:00:00"/>
    <b v="1"/>
    <b v="0"/>
    <x v="0"/>
    <x v="0"/>
    <s v="No"/>
  </r>
  <r>
    <s v="9558-IHEZX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06.75"/>
    <n v="7283.25"/>
    <x v="6135"/>
    <n v="106.75"/>
    <n v="1"/>
    <d v="2019-08-25T00:00:00"/>
    <n v="2074"/>
    <d v="2013-12-20T00:00:00"/>
    <b v="1"/>
    <b v="0"/>
    <x v="0"/>
    <x v="0"/>
    <s v="No"/>
  </r>
  <r>
    <s v="9560-ARGQJ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81"/>
    <n v="1312.15"/>
    <x v="6136"/>
    <n v="81"/>
    <n v="1"/>
    <d v="2019-08-25T00:00:00"/>
    <n v="492"/>
    <d v="2018-04-20T00:00:00"/>
    <b v="1"/>
    <b v="1"/>
    <x v="0"/>
    <x v="0"/>
    <s v="Yes"/>
  </r>
  <r>
    <s v="9560-BBZXK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31.05"/>
    <n v="1126.3499999999999"/>
    <x v="6137"/>
    <n v="31.049999999999997"/>
    <n v="1"/>
    <d v="2019-08-25T00:00:00"/>
    <n v="1103"/>
    <d v="2016-08-17T00:00:00"/>
    <b v="1"/>
    <b v="0"/>
    <x v="0"/>
    <x v="0"/>
    <s v="No"/>
  </r>
  <r>
    <s v="9564-KCLHR"/>
    <s v="Male"/>
    <n v="0"/>
    <s v="No"/>
    <s v="No"/>
    <n v="0"/>
    <s v="One Line"/>
    <n v="1"/>
    <x v="0"/>
    <x v="0"/>
    <x v="0"/>
    <n v="0"/>
    <x v="0"/>
    <s v="Month-to-Month"/>
    <x v="1"/>
    <s v="Mailed check"/>
    <n v="51.25"/>
    <n v="51.25"/>
    <x v="17"/>
    <n v="51.25"/>
    <n v="1"/>
    <d v="2019-08-25T00:00:00"/>
    <n v="30"/>
    <d v="2019-07-26T00:00:00"/>
    <b v="0"/>
    <b v="1"/>
    <x v="1"/>
    <x v="0"/>
    <s v="Yes"/>
  </r>
  <r>
    <s v="9565-AXSMR"/>
    <s v="Male"/>
    <n v="0"/>
    <s v="Yes"/>
    <s v="Yes"/>
    <n v="3"/>
    <s v="One Line"/>
    <n v="1"/>
    <x v="2"/>
    <x v="2"/>
    <x v="1"/>
    <n v="0"/>
    <x v="1"/>
    <s v="2 Year"/>
    <x v="2"/>
    <s v="Mailed check"/>
    <n v="19.2"/>
    <n v="1054.75"/>
    <x v="6138"/>
    <n v="19.2"/>
    <n v="1"/>
    <d v="2019-08-25T00:00:00"/>
    <n v="1670"/>
    <d v="2015-01-28T00:00:00"/>
    <b v="0"/>
    <b v="0"/>
    <x v="0"/>
    <x v="1"/>
    <s v="No"/>
  </r>
  <r>
    <s v="9565-DJPIB"/>
    <s v="Female"/>
    <n v="0"/>
    <s v="No"/>
    <s v="Yes"/>
    <n v="2"/>
    <s v="Two or More Lines"/>
    <n v="2"/>
    <x v="1"/>
    <x v="1"/>
    <x v="0"/>
    <n v="0"/>
    <x v="0"/>
    <s v="Month-to-Month"/>
    <x v="1"/>
    <s v="Mailed check"/>
    <n v="89.6"/>
    <n v="365.65"/>
    <x v="6139"/>
    <n v="89.6"/>
    <n v="1"/>
    <d v="2019-08-25T00:00:00"/>
    <n v="124"/>
    <d v="2019-04-23T00:00:00"/>
    <b v="1"/>
    <b v="1"/>
    <x v="0"/>
    <x v="0"/>
    <s v="Yes"/>
  </r>
  <r>
    <s v="9565-FLVCG"/>
    <s v="Male"/>
    <n v="0"/>
    <s v="Yes"/>
    <s v="Yes"/>
    <n v="3"/>
    <s v="Two or More Lines"/>
    <n v="2"/>
    <x v="0"/>
    <x v="0"/>
    <x v="0"/>
    <n v="0"/>
    <x v="0"/>
    <s v="2 Year"/>
    <x v="2"/>
    <s v="Mailed check"/>
    <n v="69.55"/>
    <n v="4459.1499999999996"/>
    <x v="6140"/>
    <n v="69.55"/>
    <n v="1"/>
    <d v="2019-08-25T00:00:00"/>
    <n v="1949"/>
    <d v="2014-04-24T00:00:00"/>
    <b v="0"/>
    <b v="0"/>
    <x v="0"/>
    <x v="0"/>
    <s v="No"/>
  </r>
  <r>
    <s v="9565-JSNFM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70.45"/>
    <n v="2597.6"/>
    <x v="6141"/>
    <n v="70.45"/>
    <n v="1"/>
    <d v="2019-08-25T00:00:00"/>
    <n v="1121"/>
    <d v="2016-07-30T00:00:00"/>
    <b v="0"/>
    <b v="1"/>
    <x v="0"/>
    <x v="0"/>
    <s v="Yes"/>
  </r>
  <r>
    <s v="9570-KYEUA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99.25"/>
    <n v="6549.45"/>
    <x v="6142"/>
    <n v="99.25"/>
    <n v="1"/>
    <d v="2019-08-25T00:00:00"/>
    <n v="2006"/>
    <d v="2014-02-26T00:00:00"/>
    <b v="0"/>
    <b v="0"/>
    <x v="0"/>
    <x v="0"/>
    <s v="No"/>
  </r>
  <r>
    <s v="9571-EDEBV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98.65"/>
    <n v="6962.85"/>
    <x v="6143"/>
    <n v="98.649999999999991"/>
    <n v="1"/>
    <d v="2019-08-25T00:00:00"/>
    <n v="2146"/>
    <d v="2013-10-09T00:00:00"/>
    <b v="0"/>
    <b v="0"/>
    <x v="0"/>
    <x v="0"/>
    <s v="No"/>
  </r>
  <r>
    <s v="9572-MTILT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6.75"/>
    <n v="6252.9"/>
    <x v="6144"/>
    <n v="106.75"/>
    <n v="1"/>
    <d v="2019-08-25T00:00:00"/>
    <n v="1781"/>
    <d v="2014-10-09T00:00:00"/>
    <b v="0"/>
    <b v="1"/>
    <x v="0"/>
    <x v="0"/>
    <s v="Yes"/>
  </r>
  <r>
    <s v="9572-WUKSB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29.9"/>
    <n v="92.25"/>
    <x v="6145"/>
    <n v="29.9"/>
    <n v="1"/>
    <d v="2019-08-25T00:00:00"/>
    <n v="94"/>
    <d v="2019-05-23T00:00:00"/>
    <b v="0"/>
    <b v="0"/>
    <x v="0"/>
    <x v="0"/>
    <s v="No"/>
  </r>
  <r>
    <s v="9574-BOSMD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4"/>
    <n v="1620.2"/>
    <x v="6146"/>
    <n v="25.4"/>
    <n v="1"/>
    <d v="2019-08-25T00:00:00"/>
    <n v="1939"/>
    <d v="2014-05-04T00:00:00"/>
    <b v="0"/>
    <b v="0"/>
    <x v="1"/>
    <x v="1"/>
    <s v="No"/>
  </r>
  <r>
    <s v="9574-RKJIF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4.4"/>
    <n v="2838.7"/>
    <x v="6147"/>
    <n v="94.4"/>
    <n v="1"/>
    <d v="2019-08-25T00:00:00"/>
    <n v="914"/>
    <d v="2017-02-22T00:00:00"/>
    <b v="0"/>
    <b v="1"/>
    <x v="0"/>
    <x v="0"/>
    <s v="Yes"/>
  </r>
  <r>
    <s v="9575-IWCAZ"/>
    <s v="Male"/>
    <n v="0"/>
    <s v="Yes"/>
    <s v="No"/>
    <n v="1"/>
    <s v="Two or More Lines"/>
    <n v="2"/>
    <x v="2"/>
    <x v="2"/>
    <x v="1"/>
    <n v="0"/>
    <x v="1"/>
    <s v="1 Year"/>
    <x v="0"/>
    <s v="Mailed check"/>
    <n v="25.1"/>
    <n v="171"/>
    <x v="6148"/>
    <n v="25.1"/>
    <n v="1"/>
    <d v="2019-08-25T00:00:00"/>
    <n v="207"/>
    <d v="2019-01-30T00:00:00"/>
    <b v="0"/>
    <b v="0"/>
    <x v="0"/>
    <x v="1"/>
    <s v="No"/>
  </r>
  <r>
    <s v="9576-ANLXO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69.55"/>
    <n v="222.3"/>
    <x v="6149"/>
    <n v="69.55"/>
    <n v="1"/>
    <d v="2019-08-25T00:00:00"/>
    <n v="97"/>
    <d v="2019-05-20T00:00:00"/>
    <b v="1"/>
    <b v="1"/>
    <x v="0"/>
    <x v="0"/>
    <s v="Yes"/>
  </r>
  <r>
    <s v="9576-SYUH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1.15"/>
    <n v="3369.25"/>
    <x v="6150"/>
    <n v="91.149999999999991"/>
    <n v="1"/>
    <d v="2019-08-25T00:00:00"/>
    <n v="1124"/>
    <d v="2016-07-27T00:00:00"/>
    <b v="0"/>
    <b v="0"/>
    <x v="0"/>
    <x v="0"/>
    <s v="No"/>
  </r>
  <r>
    <s v="9577-WJVCQ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4.45"/>
    <n v="3687.75"/>
    <x v="6151"/>
    <n v="54.45"/>
    <n v="1"/>
    <d v="2019-08-25T00:00:00"/>
    <n v="2059"/>
    <d v="2014-01-04T00:00:00"/>
    <b v="1"/>
    <b v="0"/>
    <x v="0"/>
    <x v="0"/>
    <s v="No"/>
  </r>
  <r>
    <s v="9578-FOMUK"/>
    <s v="Male"/>
    <n v="0"/>
    <s v="No"/>
    <s v="Yes"/>
    <n v="2"/>
    <s v="Two or More Lines"/>
    <n v="2"/>
    <x v="2"/>
    <x v="2"/>
    <x v="1"/>
    <n v="0"/>
    <x v="1"/>
    <s v="Month-to-Month"/>
    <x v="1"/>
    <s v="Electronic check"/>
    <n v="24.8"/>
    <n v="324.14999999999998"/>
    <x v="6152"/>
    <n v="24.8"/>
    <n v="1"/>
    <d v="2019-08-25T00:00:00"/>
    <n v="397"/>
    <d v="2018-07-24T00:00:00"/>
    <b v="0"/>
    <b v="0"/>
    <x v="0"/>
    <x v="1"/>
    <s v="No"/>
  </r>
  <r>
    <s v="9578-VRMNM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65.2"/>
    <n v="1043.3499999999999"/>
    <x v="6153"/>
    <n v="65.2"/>
    <n v="1"/>
    <d v="2019-08-25T00:00:00"/>
    <n v="486"/>
    <d v="2018-04-26T00:00:00"/>
    <b v="1"/>
    <b v="1"/>
    <x v="0"/>
    <x v="0"/>
    <s v="Yes"/>
  </r>
  <r>
    <s v="9581-GVBXT"/>
    <s v="Male"/>
    <n v="0"/>
    <s v="Yes"/>
    <s v="Yes"/>
    <n v="3"/>
    <s v="No Phone Service"/>
    <n v="0"/>
    <x v="0"/>
    <x v="0"/>
    <x v="1"/>
    <n v="1"/>
    <x v="0"/>
    <s v="1 Year"/>
    <x v="0"/>
    <s v="Mailed check"/>
    <n v="34.799999999999997"/>
    <n v="1980.3"/>
    <x v="6154"/>
    <n v="34.799999999999997"/>
    <n v="1"/>
    <d v="2019-08-25T00:00:00"/>
    <n v="1730"/>
    <d v="2014-11-29T00:00:00"/>
    <b v="0"/>
    <b v="0"/>
    <x v="0"/>
    <x v="0"/>
    <s v="No"/>
  </r>
  <r>
    <s v="9584-EXCDZ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0.5"/>
    <n v="1165.5999999999999"/>
    <x v="6155"/>
    <n v="70.5"/>
    <n v="1"/>
    <d v="2019-08-25T00:00:00"/>
    <n v="503"/>
    <d v="2018-04-09T00:00:00"/>
    <b v="1"/>
    <b v="0"/>
    <x v="1"/>
    <x v="0"/>
    <s v="No"/>
  </r>
  <r>
    <s v="9585-KKMFD"/>
    <s v="Male"/>
    <n v="0"/>
    <s v="Yes"/>
    <s v="Yes"/>
    <n v="3"/>
    <s v="One Line"/>
    <n v="1"/>
    <x v="2"/>
    <x v="2"/>
    <x v="1"/>
    <n v="0"/>
    <x v="1"/>
    <s v="2 Year"/>
    <x v="2"/>
    <s v="Mailed check"/>
    <n v="20"/>
    <n v="879.8"/>
    <x v="6156"/>
    <n v="20"/>
    <n v="1"/>
    <d v="2019-08-25T00:00:00"/>
    <n v="1337"/>
    <d v="2015-12-27T00:00:00"/>
    <b v="0"/>
    <b v="0"/>
    <x v="0"/>
    <x v="1"/>
    <s v="No"/>
  </r>
  <r>
    <s v="9586-JGQKH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5.4"/>
    <n v="6794.75"/>
    <x v="6157"/>
    <n v="105.39999999999999"/>
    <n v="1"/>
    <d v="2019-08-25T00:00:00"/>
    <n v="1960"/>
    <d v="2014-04-13T00:00:00"/>
    <b v="1"/>
    <b v="0"/>
    <x v="0"/>
    <x v="0"/>
    <s v="No"/>
  </r>
  <r>
    <s v="9588-OZDMQ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45"/>
    <n v="89.75"/>
    <x v="6158"/>
    <n v="45"/>
    <n v="1"/>
    <d v="2019-08-25T00:00:00"/>
    <n v="61"/>
    <d v="2019-06-25T00:00:00"/>
    <b v="1"/>
    <b v="0"/>
    <x v="0"/>
    <x v="0"/>
    <s v="No"/>
  </r>
  <r>
    <s v="9588-YRFHY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899999999999999"/>
    <n v="1022.6"/>
    <x v="6159"/>
    <n v="19.899999999999999"/>
    <n v="1"/>
    <d v="2019-08-25T00:00:00"/>
    <n v="1562"/>
    <d v="2015-05-16T00:00:00"/>
    <b v="0"/>
    <b v="0"/>
    <x v="0"/>
    <x v="1"/>
    <s v="No"/>
  </r>
  <r>
    <s v="9589-ABEPT"/>
    <s v="Male"/>
    <n v="0"/>
    <s v="Yes"/>
    <s v="No"/>
    <n v="1"/>
    <s v="Two or More Lines"/>
    <n v="2"/>
    <x v="1"/>
    <x v="1"/>
    <x v="0"/>
    <n v="0"/>
    <x v="0"/>
    <s v="2 Year"/>
    <x v="2"/>
    <s v="Mailed check"/>
    <n v="92.45"/>
    <n v="6460.55"/>
    <x v="6160"/>
    <n v="92.45"/>
    <n v="1"/>
    <d v="2019-08-25T00:00:00"/>
    <n v="2124"/>
    <d v="2013-10-31T00:00:00"/>
    <b v="0"/>
    <b v="0"/>
    <x v="0"/>
    <x v="0"/>
    <s v="No"/>
  </r>
  <r>
    <s v="9591-YVTEB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4.85"/>
    <n v="2479.0500000000002"/>
    <x v="6161"/>
    <n v="44.85"/>
    <n v="1"/>
    <d v="2019-08-25T00:00:00"/>
    <n v="1680"/>
    <d v="2015-01-18T00:00:00"/>
    <b v="0"/>
    <b v="0"/>
    <x v="0"/>
    <x v="0"/>
    <s v="No"/>
  </r>
  <r>
    <s v="9592-ERDKV"/>
    <s v="Male"/>
    <n v="0"/>
    <s v="Yes"/>
    <s v="No"/>
    <n v="1"/>
    <s v="Two or More Lines"/>
    <n v="2"/>
    <x v="0"/>
    <x v="0"/>
    <x v="0"/>
    <n v="0"/>
    <x v="0"/>
    <s v="1 Year"/>
    <x v="0"/>
    <s v="Mailed check"/>
    <n v="79.25"/>
    <n v="2911.8"/>
    <x v="6162"/>
    <n v="79.25"/>
    <n v="1"/>
    <d v="2019-08-25T00:00:00"/>
    <n v="1117"/>
    <d v="2016-08-03T00:00:00"/>
    <b v="0"/>
    <b v="0"/>
    <x v="1"/>
    <x v="0"/>
    <s v="No"/>
  </r>
  <r>
    <s v="9593-CVZKR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45"/>
    <n v="1385.85"/>
    <x v="6163"/>
    <n v="24.45"/>
    <n v="1"/>
    <d v="2019-08-25T00:00:00"/>
    <n v="1723"/>
    <d v="2014-12-06T00:00:00"/>
    <b v="1"/>
    <b v="0"/>
    <x v="0"/>
    <x v="1"/>
    <s v="No"/>
  </r>
  <r>
    <s v="9600-NAXZ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1.4"/>
    <n v="4528"/>
    <x v="6164"/>
    <n v="101.4"/>
    <n v="1"/>
    <d v="2019-08-25T00:00:00"/>
    <n v="1358"/>
    <d v="2015-12-06T00:00:00"/>
    <b v="0"/>
    <b v="1"/>
    <x v="0"/>
    <x v="0"/>
    <s v="Yes"/>
  </r>
  <r>
    <s v="9600-UDOPK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4.05"/>
    <n v="2866.45"/>
    <x v="6165"/>
    <n v="94.05"/>
    <n v="1"/>
    <d v="2019-08-25T00:00:00"/>
    <n v="927"/>
    <d v="2017-02-09T00:00:00"/>
    <b v="0"/>
    <b v="1"/>
    <x v="0"/>
    <x v="0"/>
    <s v="Yes"/>
  </r>
  <r>
    <s v="9601-BRXPO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4.95"/>
    <n v="2566.5"/>
    <x v="6166"/>
    <n v="104.95"/>
    <n v="1"/>
    <d v="2019-08-25T00:00:00"/>
    <n v="743"/>
    <d v="2017-08-12T00:00:00"/>
    <b v="1"/>
    <b v="1"/>
    <x v="0"/>
    <x v="0"/>
    <s v="Yes"/>
  </r>
  <r>
    <s v="9602-WCXPI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149999999999999"/>
    <n v="989.05"/>
    <x v="6167"/>
    <n v="20.149999999999999"/>
    <n v="1"/>
    <d v="2019-08-25T00:00:00"/>
    <n v="1492"/>
    <d v="2015-07-25T00:00:00"/>
    <b v="0"/>
    <b v="0"/>
    <x v="0"/>
    <x v="1"/>
    <s v="No"/>
  </r>
  <r>
    <s v="9603-OAIHC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0.05"/>
    <n v="70.05"/>
    <x v="17"/>
    <n v="70.05"/>
    <n v="1"/>
    <d v="2019-08-25T00:00:00"/>
    <n v="30"/>
    <d v="2019-07-26T00:00:00"/>
    <b v="0"/>
    <b v="0"/>
    <x v="0"/>
    <x v="0"/>
    <s v="No"/>
  </r>
  <r>
    <s v="9605-WGJVW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2"/>
    <n v="70.2"/>
    <x v="17"/>
    <n v="70.2"/>
    <n v="1"/>
    <d v="2019-08-25T00:00:00"/>
    <n v="30"/>
    <d v="2019-07-26T00:00:00"/>
    <b v="1"/>
    <b v="0"/>
    <x v="0"/>
    <x v="0"/>
    <s v="No"/>
  </r>
  <r>
    <s v="9606-PBKB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5"/>
    <n v="2642.05"/>
    <x v="6168"/>
    <n v="85"/>
    <n v="1"/>
    <d v="2019-08-25T00:00:00"/>
    <n v="945"/>
    <d v="2017-01-22T00:00:00"/>
    <b v="0"/>
    <b v="1"/>
    <x v="0"/>
    <x v="0"/>
    <s v="Yes"/>
  </r>
  <r>
    <s v="9609-BENEA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69"/>
    <n v="2441.6999999999998"/>
    <x v="6169"/>
    <n v="69"/>
    <n v="1"/>
    <d v="2019-08-25T00:00:00"/>
    <n v="1076"/>
    <d v="2016-09-13T00:00:00"/>
    <b v="0"/>
    <b v="0"/>
    <x v="0"/>
    <x v="0"/>
    <s v="No"/>
  </r>
  <r>
    <s v="9610-WCESF"/>
    <s v="Male"/>
    <n v="0"/>
    <s v="No"/>
    <s v="No"/>
    <n v="0"/>
    <s v="No Phone Service"/>
    <n v="0"/>
    <x v="0"/>
    <x v="0"/>
    <x v="1"/>
    <n v="1"/>
    <x v="0"/>
    <s v="2 Year"/>
    <x v="2"/>
    <s v="Electronic check"/>
    <n v="43.9"/>
    <n v="3097.2"/>
    <x v="6170"/>
    <n v="43.9"/>
    <n v="1"/>
    <d v="2019-08-25T00:00:00"/>
    <n v="2145"/>
    <d v="2013-10-10T00:00:00"/>
    <b v="0"/>
    <b v="0"/>
    <x v="0"/>
    <x v="0"/>
    <s v="No"/>
  </r>
  <r>
    <s v="9611-CTWIH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45"/>
    <n v="240.45"/>
    <x v="6171"/>
    <n v="89.45"/>
    <n v="1"/>
    <d v="2019-08-25T00:00:00"/>
    <n v="82"/>
    <d v="2019-06-04T00:00:00"/>
    <b v="1"/>
    <b v="1"/>
    <x v="1"/>
    <x v="0"/>
    <s v="Yes"/>
  </r>
  <r>
    <s v="9614-RMGHA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1.85"/>
    <n v="5940.85"/>
    <x v="6172"/>
    <n v="91.85"/>
    <n v="1"/>
    <d v="2019-08-25T00:00:00"/>
    <n v="1966"/>
    <d v="2014-04-07T00:00:00"/>
    <b v="0"/>
    <b v="1"/>
    <x v="0"/>
    <x v="0"/>
    <s v="Yes"/>
  </r>
  <r>
    <s v="9617-INGJY"/>
    <s v="Male"/>
    <n v="0"/>
    <s v="No"/>
    <s v="No"/>
    <n v="0"/>
    <s v="One Line"/>
    <n v="1"/>
    <x v="1"/>
    <x v="1"/>
    <x v="0"/>
    <n v="0"/>
    <x v="0"/>
    <s v="Month-to-Month"/>
    <x v="1"/>
    <s v="Mailed check"/>
    <n v="70.599999999999994"/>
    <n v="70.599999999999994"/>
    <x v="17"/>
    <n v="70.599999999999994"/>
    <n v="1"/>
    <d v="2019-08-25T00:00:00"/>
    <n v="30"/>
    <d v="2019-07-26T00:00:00"/>
    <b v="0"/>
    <b v="0"/>
    <x v="0"/>
    <x v="0"/>
    <s v="No"/>
  </r>
  <r>
    <s v="9617-UDPEU"/>
    <s v="Female"/>
    <n v="0"/>
    <s v="No"/>
    <s v="No"/>
    <n v="0"/>
    <s v="One Line"/>
    <n v="1"/>
    <x v="2"/>
    <x v="2"/>
    <x v="1"/>
    <n v="0"/>
    <x v="1"/>
    <s v="1 Year"/>
    <x v="0"/>
    <s v="Mailed check"/>
    <n v="19.25"/>
    <n v="412.55"/>
    <x v="6173"/>
    <n v="19.25"/>
    <n v="1"/>
    <d v="2019-08-25T00:00:00"/>
    <n v="652"/>
    <d v="2017-11-11T00:00:00"/>
    <b v="1"/>
    <b v="0"/>
    <x v="0"/>
    <x v="1"/>
    <s v="No"/>
  </r>
  <r>
    <s v="9618-LFJRU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45"/>
    <n v="82.85"/>
    <x v="6174"/>
    <n v="20.45"/>
    <n v="1"/>
    <d v="2019-08-25T00:00:00"/>
    <n v="123"/>
    <d v="2019-04-24T00:00:00"/>
    <b v="1"/>
    <b v="0"/>
    <x v="0"/>
    <x v="1"/>
    <s v="No"/>
  </r>
  <r>
    <s v="9619-GSATL"/>
    <s v="Female"/>
    <n v="0"/>
    <s v="No"/>
    <s v="No"/>
    <n v="0"/>
    <s v="One Line"/>
    <n v="1"/>
    <x v="0"/>
    <x v="0"/>
    <x v="0"/>
    <n v="0"/>
    <x v="0"/>
    <s v="1 Year"/>
    <x v="0"/>
    <s v="Electronic check"/>
    <n v="55.45"/>
    <n v="2444.25"/>
    <x v="6175"/>
    <n v="55.45"/>
    <n v="1"/>
    <d v="2019-08-25T00:00:00"/>
    <n v="1340"/>
    <d v="2015-12-24T00:00:00"/>
    <b v="1"/>
    <b v="0"/>
    <x v="0"/>
    <x v="0"/>
    <s v="No"/>
  </r>
  <r>
    <s v="9620-ENEJV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0.55"/>
    <n v="433.95"/>
    <x v="6176"/>
    <n v="70.55"/>
    <n v="1"/>
    <d v="2019-08-25T00:00:00"/>
    <n v="187"/>
    <d v="2019-02-19T00:00:00"/>
    <b v="1"/>
    <b v="0"/>
    <x v="0"/>
    <x v="0"/>
    <s v="No"/>
  </r>
  <r>
    <s v="9620-QJREV"/>
    <s v="Male"/>
    <n v="0"/>
    <s v="No"/>
    <s v="Yes"/>
    <n v="2"/>
    <s v="One Line"/>
    <n v="1"/>
    <x v="2"/>
    <x v="2"/>
    <x v="1"/>
    <n v="0"/>
    <x v="1"/>
    <s v="1 Year"/>
    <x v="0"/>
    <s v="Credit card (automatic)"/>
    <n v="20.55"/>
    <n v="1013.05"/>
    <x v="6177"/>
    <n v="20.55"/>
    <n v="1"/>
    <d v="2019-08-25T00:00:00"/>
    <n v="1499"/>
    <d v="2015-07-18T00:00:00"/>
    <b v="0"/>
    <b v="0"/>
    <x v="0"/>
    <x v="1"/>
    <s v="No"/>
  </r>
  <r>
    <s v="9621-OUPYD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2"/>
    <n v="507.9"/>
    <x v="6178"/>
    <n v="20.2"/>
    <n v="1"/>
    <d v="2019-08-25T00:00:00"/>
    <n v="764"/>
    <d v="2017-07-22T00:00:00"/>
    <b v="1"/>
    <b v="0"/>
    <x v="0"/>
    <x v="1"/>
    <s v="No"/>
  </r>
  <r>
    <s v="9624-EGDEQ"/>
    <s v="Female"/>
    <n v="0"/>
    <s v="No"/>
    <s v="No"/>
    <n v="0"/>
    <s v="One Line"/>
    <n v="1"/>
    <x v="2"/>
    <x v="2"/>
    <x v="1"/>
    <n v="0"/>
    <x v="1"/>
    <s v="2 Year"/>
    <x v="2"/>
    <s v="Mailed check"/>
    <n v="19.8"/>
    <n v="813.3"/>
    <x v="6179"/>
    <n v="19.8"/>
    <n v="1"/>
    <d v="2019-08-25T00:00:00"/>
    <n v="1249"/>
    <d v="2016-03-24T00:00:00"/>
    <b v="1"/>
    <b v="0"/>
    <x v="0"/>
    <x v="1"/>
    <s v="No"/>
  </r>
  <r>
    <s v="9625-QNLUX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3.25"/>
    <n v="7074.4"/>
    <x v="6180"/>
    <n v="103.25"/>
    <n v="1"/>
    <d v="2019-08-25T00:00:00"/>
    <n v="2083"/>
    <d v="2013-12-11T00:00:00"/>
    <b v="0"/>
    <b v="0"/>
    <x v="0"/>
    <x v="0"/>
    <s v="No"/>
  </r>
  <r>
    <s v="9625-QSTYE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1.150000000000006"/>
    <n v="952.3"/>
    <x v="6181"/>
    <n v="81.150000000000006"/>
    <n v="1"/>
    <d v="2019-08-25T00:00:00"/>
    <n v="357"/>
    <d v="2018-09-02T00:00:00"/>
    <b v="1"/>
    <b v="1"/>
    <x v="0"/>
    <x v="0"/>
    <s v="Yes"/>
  </r>
  <r>
    <s v="9625-RZFUK"/>
    <s v="Male"/>
    <n v="0"/>
    <s v="Yes"/>
    <s v="Yes"/>
    <n v="3"/>
    <s v="One Line"/>
    <n v="1"/>
    <x v="2"/>
    <x v="2"/>
    <x v="1"/>
    <n v="0"/>
    <x v="1"/>
    <s v="2 Year"/>
    <x v="2"/>
    <s v="Mailed check"/>
    <n v="19.7"/>
    <n v="1275.8499999999999"/>
    <x v="6182"/>
    <n v="19.7"/>
    <n v="1"/>
    <d v="2019-08-25T00:00:00"/>
    <n v="1969"/>
    <d v="2014-04-04T00:00:00"/>
    <b v="0"/>
    <b v="0"/>
    <x v="0"/>
    <x v="1"/>
    <s v="No"/>
  </r>
  <r>
    <s v="9626-VFRGG"/>
    <s v="Fe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88.5"/>
    <n v="3645.05"/>
    <x v="6183"/>
    <n v="88.500000000000014"/>
    <e v="#N/A"/>
    <d v="2019-08-25T00:00:00"/>
    <n v="1252"/>
    <d v="2016-03-21T00:00:00"/>
    <b v="1"/>
    <b v="0"/>
    <x v="0"/>
    <x v="0"/>
    <s v="No"/>
  </r>
  <r>
    <s v="9626-WEQRM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15"/>
    <n v="110.05"/>
    <x v="6184"/>
    <n v="29.15"/>
    <n v="1"/>
    <d v="2019-08-25T00:00:00"/>
    <n v="115"/>
    <d v="2019-05-02T00:00:00"/>
    <b v="1"/>
    <b v="0"/>
    <x v="0"/>
    <x v="0"/>
    <s v="No"/>
  </r>
  <r>
    <s v="9629-NHXFW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399999999999999"/>
    <n v="19.399999999999999"/>
    <x v="17"/>
    <n v="19.399999999999999"/>
    <n v="1"/>
    <d v="2019-08-25T00:00:00"/>
    <n v="30"/>
    <d v="2019-07-26T00:00:00"/>
    <b v="1"/>
    <b v="0"/>
    <x v="1"/>
    <x v="1"/>
    <s v="No"/>
  </r>
  <r>
    <s v="9631-RXVJM"/>
    <s v="Male"/>
    <n v="0"/>
    <s v="No"/>
    <s v="No"/>
    <n v="0"/>
    <s v="One Line"/>
    <n v="1"/>
    <x v="2"/>
    <x v="2"/>
    <x v="1"/>
    <n v="0"/>
    <x v="1"/>
    <s v="2 Year"/>
    <x v="2"/>
    <s v="Mailed check"/>
    <n v="19.25"/>
    <n v="677.9"/>
    <x v="6185"/>
    <n v="19.25"/>
    <n v="1"/>
    <d v="2019-08-25T00:00:00"/>
    <n v="1071"/>
    <d v="2016-09-18T00:00:00"/>
    <b v="0"/>
    <b v="0"/>
    <x v="0"/>
    <x v="1"/>
    <s v="No"/>
  </r>
  <r>
    <s v="9631-XEYKE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50.4"/>
    <n v="137.25"/>
    <x v="6186"/>
    <n v="50.400000000000006"/>
    <e v="#N/A"/>
    <d v="2019-08-25T00:00:00"/>
    <n v="83"/>
    <d v="2019-06-03T00:00:00"/>
    <b v="0"/>
    <b v="0"/>
    <x v="0"/>
    <x v="0"/>
    <s v="No"/>
  </r>
  <r>
    <s v="9633-DENPU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58.6"/>
    <n v="2723.4"/>
    <x v="6187"/>
    <n v="58.600000000000009"/>
    <e v="#N/A"/>
    <d v="2019-08-25T00:00:00"/>
    <n v="1413"/>
    <d v="2015-10-12T00:00:00"/>
    <b v="1"/>
    <b v="0"/>
    <x v="0"/>
    <x v="0"/>
    <s v="No"/>
  </r>
  <r>
    <s v="9633-XQAB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25"/>
    <n v="229.7"/>
    <x v="6188"/>
    <n v="70.25"/>
    <n v="1"/>
    <d v="2019-08-25T00:00:00"/>
    <n v="99"/>
    <d v="2019-05-18T00:00:00"/>
    <b v="1"/>
    <b v="0"/>
    <x v="0"/>
    <x v="0"/>
    <s v="No"/>
  </r>
  <r>
    <s v="9637-CDTKZ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4.1"/>
    <n v="8086.4"/>
    <x v="6189"/>
    <n v="114.1"/>
    <n v="1"/>
    <d v="2019-08-25T00:00:00"/>
    <n v="2154"/>
    <d v="2013-10-01T00:00:00"/>
    <b v="0"/>
    <b v="0"/>
    <x v="0"/>
    <x v="0"/>
    <s v="No"/>
  </r>
  <r>
    <s v="9637-EIHEQ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0.8"/>
    <n v="50.8"/>
    <x v="17"/>
    <n v="50.8"/>
    <n v="1"/>
    <d v="2019-08-25T00:00:00"/>
    <n v="30"/>
    <d v="2019-07-26T00:00:00"/>
    <b v="1"/>
    <b v="1"/>
    <x v="0"/>
    <x v="0"/>
    <s v="Yes"/>
  </r>
  <r>
    <s v="9638-JIQYA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4.9"/>
    <n v="49.7"/>
    <x v="6190"/>
    <n v="24.9"/>
    <n v="1"/>
    <d v="2019-08-25T00:00:00"/>
    <n v="61"/>
    <d v="2019-06-25T00:00:00"/>
    <b v="0"/>
    <b v="0"/>
    <x v="0"/>
    <x v="0"/>
    <s v="No"/>
  </r>
  <r>
    <s v="9639-BUJXT"/>
    <s v="Male"/>
    <n v="0"/>
    <s v="No"/>
    <s v="No"/>
    <n v="0"/>
    <s v="One Line"/>
    <n v="1"/>
    <x v="2"/>
    <x v="2"/>
    <x v="1"/>
    <n v="0"/>
    <x v="1"/>
    <s v="1 Year"/>
    <x v="0"/>
    <s v="Mailed check"/>
    <n v="20.5"/>
    <n v="1328.15"/>
    <x v="6191"/>
    <n v="20.5"/>
    <n v="1"/>
    <d v="2019-08-25T00:00:00"/>
    <n v="1970"/>
    <d v="2014-04-03T00:00:00"/>
    <b v="0"/>
    <b v="0"/>
    <x v="1"/>
    <x v="1"/>
    <s v="No"/>
  </r>
  <r>
    <s v="9640-ZSLDC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60.6"/>
    <n v="3297"/>
    <x v="6192"/>
    <n v="60.6"/>
    <n v="1"/>
    <d v="2019-08-25T00:00:00"/>
    <n v="1654"/>
    <d v="2015-02-13T00:00:00"/>
    <b v="1"/>
    <b v="0"/>
    <x v="0"/>
    <x v="0"/>
    <s v="No"/>
  </r>
  <r>
    <s v="9643-AVVWI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"/>
    <n v="241.3"/>
    <x v="6193"/>
    <n v="80"/>
    <n v="1"/>
    <d v="2019-08-25T00:00:00"/>
    <n v="92"/>
    <d v="2019-05-25T00:00:00"/>
    <b v="1"/>
    <b v="0"/>
    <x v="0"/>
    <x v="0"/>
    <s v="No"/>
  </r>
  <r>
    <s v="9643-YBLUR"/>
    <s v="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69.05"/>
    <n v="653.95000000000005"/>
    <x v="6194"/>
    <n v="69.05"/>
    <n v="1"/>
    <d v="2019-08-25T00:00:00"/>
    <n v="288"/>
    <d v="2018-11-10T00:00:00"/>
    <b v="0"/>
    <b v="0"/>
    <x v="0"/>
    <x v="0"/>
    <s v="No"/>
  </r>
  <r>
    <s v="9644-KVCNC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2.15"/>
    <n v="6056.9"/>
    <x v="6195"/>
    <n v="92.15000000000002"/>
    <e v="#N/A"/>
    <d v="2019-08-25T00:00:00"/>
    <n v="1998"/>
    <d v="2014-03-06T00:00:00"/>
    <b v="1"/>
    <b v="0"/>
    <x v="0"/>
    <x v="0"/>
    <s v="No"/>
  </r>
  <r>
    <s v="9644-UMGQA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9.15"/>
    <n v="295.64999999999998"/>
    <x v="6196"/>
    <n v="49.15"/>
    <n v="1"/>
    <d v="2019-08-25T00:00:00"/>
    <n v="183"/>
    <d v="2019-02-23T00:00:00"/>
    <b v="0"/>
    <b v="0"/>
    <x v="0"/>
    <x v="0"/>
    <s v="No"/>
  </r>
  <r>
    <s v="9646-NMHXE"/>
    <s v="Male"/>
    <n v="0"/>
    <s v="Yes"/>
    <s v="No"/>
    <n v="1"/>
    <s v="One Line"/>
    <n v="1"/>
    <x v="2"/>
    <x v="2"/>
    <x v="1"/>
    <n v="0"/>
    <x v="1"/>
    <s v="2 Year"/>
    <x v="2"/>
    <s v="Mailed check"/>
    <n v="19.649999999999999"/>
    <n v="973.1"/>
    <x v="6197"/>
    <n v="19.649999999999999"/>
    <n v="1"/>
    <d v="2019-08-25T00:00:00"/>
    <n v="1505"/>
    <d v="2015-07-12T00:00:00"/>
    <b v="0"/>
    <b v="0"/>
    <x v="0"/>
    <x v="1"/>
    <s v="No"/>
  </r>
  <r>
    <s v="9647-ERGBE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0.05"/>
    <n v="3046.15"/>
    <x v="6198"/>
    <n v="100.05"/>
    <n v="1"/>
    <d v="2019-08-25T00:00:00"/>
    <n v="926"/>
    <d v="2017-02-10T00:00:00"/>
    <b v="1"/>
    <b v="1"/>
    <x v="0"/>
    <x v="0"/>
    <s v="Yes"/>
  </r>
  <r>
    <s v="9648-BCHKM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4.65"/>
    <n v="471.35"/>
    <x v="6199"/>
    <n v="24.65"/>
    <n v="1"/>
    <d v="2019-08-25T00:00:00"/>
    <n v="581"/>
    <d v="2018-01-21T00:00:00"/>
    <b v="1"/>
    <b v="0"/>
    <x v="0"/>
    <x v="1"/>
    <s v="No"/>
  </r>
  <r>
    <s v="9650-VBUOG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05"/>
    <n v="963.95"/>
    <x v="6200"/>
    <n v="25.05"/>
    <n v="1"/>
    <d v="2019-08-25T00:00:00"/>
    <n v="1170"/>
    <d v="2016-06-11T00:00:00"/>
    <b v="0"/>
    <b v="0"/>
    <x v="0"/>
    <x v="1"/>
    <s v="No"/>
  </r>
  <r>
    <s v="9651-GTSAQ"/>
    <s v="Female"/>
    <n v="0"/>
    <s v="Yes"/>
    <s v="No"/>
    <n v="1"/>
    <s v="One Line"/>
    <n v="1"/>
    <x v="1"/>
    <x v="1"/>
    <x v="0"/>
    <n v="0"/>
    <x v="0"/>
    <s v="1 Year"/>
    <x v="0"/>
    <s v="Bank transfer (automatic)"/>
    <n v="106.1"/>
    <n v="5769.75"/>
    <x v="6201"/>
    <n v="106.1"/>
    <n v="1"/>
    <d v="2019-08-25T00:00:00"/>
    <n v="1653"/>
    <d v="2015-02-14T00:00:00"/>
    <b v="1"/>
    <b v="1"/>
    <x v="0"/>
    <x v="0"/>
    <s v="Yes"/>
  </r>
  <r>
    <s v="9658-WYUFB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4"/>
    <n v="1617.5"/>
    <x v="6202"/>
    <n v="94.4"/>
    <n v="1"/>
    <d v="2019-08-25T00:00:00"/>
    <n v="521"/>
    <d v="2018-03-22T00:00:00"/>
    <b v="1"/>
    <b v="1"/>
    <x v="0"/>
    <x v="0"/>
    <s v="Yes"/>
  </r>
  <r>
    <s v="9659-QEQSY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15.65"/>
    <n v="5125.5"/>
    <x v="6203"/>
    <n v="115.65"/>
    <n v="1"/>
    <d v="2019-08-25T00:00:00"/>
    <n v="1347"/>
    <d v="2015-12-17T00:00:00"/>
    <b v="1"/>
    <b v="0"/>
    <x v="0"/>
    <x v="0"/>
    <s v="No"/>
  </r>
  <r>
    <s v="9659-ZTWSM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107.35"/>
    <n v="7051.95"/>
    <x v="6204"/>
    <n v="107.34999999999998"/>
    <n v="1"/>
    <d v="2019-08-25T00:00:00"/>
    <n v="1997"/>
    <d v="2014-03-07T00:00:00"/>
    <b v="0"/>
    <b v="0"/>
    <x v="0"/>
    <x v="0"/>
    <s v="No"/>
  </r>
  <r>
    <s v="9661-ACXBS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5.2"/>
    <n v="4400.75"/>
    <x v="6205"/>
    <n v="105.2"/>
    <n v="1"/>
    <d v="2019-08-25T00:00:00"/>
    <n v="1272"/>
    <d v="2016-03-01T00:00:00"/>
    <b v="1"/>
    <b v="1"/>
    <x v="0"/>
    <x v="0"/>
    <s v="Yes"/>
  </r>
  <r>
    <s v="9661-JALZV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4.7"/>
    <n v="1519"/>
    <x v="6206"/>
    <n v="24.7"/>
    <n v="1"/>
    <d v="2019-08-25T00:00:00"/>
    <n v="1870"/>
    <d v="2014-07-12T00:00:00"/>
    <b v="1"/>
    <b v="0"/>
    <x v="0"/>
    <x v="1"/>
    <s v="No"/>
  </r>
  <r>
    <s v="9661-MHUMO"/>
    <s v="Male"/>
    <n v="1"/>
    <s v="Yes"/>
    <s v="Yes"/>
    <n v="3"/>
    <s v="One Line"/>
    <n v="1"/>
    <x v="0"/>
    <x v="0"/>
    <x v="0"/>
    <n v="0"/>
    <x v="0"/>
    <s v="Month-to-Month"/>
    <x v="1"/>
    <s v="Credit card (automatic)"/>
    <n v="49.25"/>
    <n v="49.25"/>
    <x v="17"/>
    <n v="49.25"/>
    <n v="1"/>
    <d v="2019-08-25T00:00:00"/>
    <n v="30"/>
    <d v="2019-07-26T00:00:00"/>
    <b v="0"/>
    <b v="1"/>
    <x v="0"/>
    <x v="0"/>
    <s v="Yes"/>
  </r>
  <r>
    <s v="9667-EQRXU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0.299999999999997"/>
    <n v="1172.95"/>
    <x v="6207"/>
    <n v="40.299999999999997"/>
    <n v="1"/>
    <d v="2019-08-25T00:00:00"/>
    <n v="885"/>
    <d v="2017-03-23T00:00:00"/>
    <b v="1"/>
    <b v="1"/>
    <x v="0"/>
    <x v="0"/>
    <s v="Yes"/>
  </r>
  <r>
    <s v="9667-TKTVZ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4.35"/>
    <n v="117.05"/>
    <x v="6208"/>
    <n v="54.349999999999994"/>
    <n v="1"/>
    <d v="2019-08-25T00:00:00"/>
    <n v="65"/>
    <d v="2019-06-21T00:00:00"/>
    <b v="1"/>
    <b v="0"/>
    <x v="1"/>
    <x v="0"/>
    <s v="No"/>
  </r>
  <r>
    <s v="9668-PUGNU"/>
    <s v="Male"/>
    <n v="0"/>
    <s v="Yes"/>
    <s v="No"/>
    <n v="1"/>
    <s v="Two or More Lines"/>
    <n v="2"/>
    <x v="2"/>
    <x v="2"/>
    <x v="1"/>
    <n v="0"/>
    <x v="1"/>
    <s v="2 Year"/>
    <x v="2"/>
    <s v="Electronic check"/>
    <n v="24.5"/>
    <n v="1816.2"/>
    <x v="6209"/>
    <n v="24.5"/>
    <n v="1"/>
    <d v="2019-08-25T00:00:00"/>
    <n v="2254"/>
    <d v="2013-06-23T00:00:00"/>
    <b v="0"/>
    <b v="0"/>
    <x v="0"/>
    <x v="1"/>
    <s v="No"/>
  </r>
  <r>
    <s v="9670-BPNXF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62.55"/>
    <n v="2796.45"/>
    <x v="6210"/>
    <n v="62.550000000000004"/>
    <e v="#N/A"/>
    <d v="2019-08-25T00:00:00"/>
    <n v="1359"/>
    <d v="2015-12-05T00:00:00"/>
    <b v="1"/>
    <b v="0"/>
    <x v="0"/>
    <x v="0"/>
    <s v="No"/>
  </r>
  <r>
    <s v="9674-EHPPG"/>
    <s v="Male"/>
    <n v="0"/>
    <s v="Yes"/>
    <s v="No"/>
    <n v="1"/>
    <s v="No Phone Service"/>
    <n v="0"/>
    <x v="0"/>
    <x v="0"/>
    <x v="1"/>
    <n v="1"/>
    <x v="0"/>
    <s v="2 Year"/>
    <x v="2"/>
    <s v="Credit card (automatic)"/>
    <n v="40.4"/>
    <n v="1842.7"/>
    <x v="6211"/>
    <n v="40.4"/>
    <n v="1"/>
    <d v="2019-08-25T00:00:00"/>
    <n v="1387"/>
    <d v="2015-11-07T00:00:00"/>
    <b v="0"/>
    <b v="0"/>
    <x v="0"/>
    <x v="0"/>
    <s v="No"/>
  </r>
  <r>
    <s v="9675-ICXCT"/>
    <s v="Male"/>
    <n v="0"/>
    <s v="Yes"/>
    <s v="Yes"/>
    <n v="3"/>
    <s v="One Line"/>
    <n v="1"/>
    <x v="0"/>
    <x v="0"/>
    <x v="0"/>
    <n v="0"/>
    <x v="0"/>
    <s v="2 Year"/>
    <x v="2"/>
    <s v="Electronic check"/>
    <n v="80.8"/>
    <n v="5728.55"/>
    <x v="6212"/>
    <n v="80.8"/>
    <n v="1"/>
    <d v="2019-08-25T00:00:00"/>
    <n v="2155"/>
    <d v="2013-09-30T00:00:00"/>
    <b v="0"/>
    <b v="0"/>
    <x v="1"/>
    <x v="0"/>
    <s v="No"/>
  </r>
  <r>
    <s v="9677-AVKED"/>
    <s v="Female"/>
    <n v="0"/>
    <s v="No"/>
    <s v="Yes"/>
    <n v="2"/>
    <s v="Two or More Lines"/>
    <n v="2"/>
    <x v="0"/>
    <x v="0"/>
    <x v="0"/>
    <n v="0"/>
    <x v="0"/>
    <s v="1 Year"/>
    <x v="0"/>
    <s v="Electronic check"/>
    <n v="84.6"/>
    <n v="4449.75"/>
    <x v="6213"/>
    <n v="84.6"/>
    <n v="1"/>
    <d v="2019-08-25T00:00:00"/>
    <n v="1599"/>
    <d v="2015-04-09T00:00:00"/>
    <b v="1"/>
    <b v="0"/>
    <x v="0"/>
    <x v="0"/>
    <s v="No"/>
  </r>
  <r>
    <s v="9680-NIAUV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9.7"/>
    <n v="8129.3"/>
    <x v="6214"/>
    <n v="109.7"/>
    <n v="1"/>
    <d v="2019-08-25T00:00:00"/>
    <n v="2253"/>
    <d v="2013-06-24T00:00:00"/>
    <b v="1"/>
    <b v="0"/>
    <x v="0"/>
    <x v="0"/>
    <s v="No"/>
  </r>
  <r>
    <s v="9681-KYGYB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8.2"/>
    <n v="4159.45"/>
    <x v="6215"/>
    <n v="88.2"/>
    <n v="1"/>
    <d v="2019-08-25T00:00:00"/>
    <n v="1434"/>
    <d v="2015-09-21T00:00:00"/>
    <b v="0"/>
    <b v="0"/>
    <x v="0"/>
    <x v="0"/>
    <s v="No"/>
  </r>
  <r>
    <s v="9681-OXGV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5"/>
    <n v="514"/>
    <x v="6216"/>
    <n v="100.5"/>
    <n v="1"/>
    <d v="2019-08-25T00:00:00"/>
    <n v="155"/>
    <d v="2019-03-23T00:00:00"/>
    <b v="1"/>
    <b v="1"/>
    <x v="0"/>
    <x v="0"/>
    <s v="Yes"/>
  </r>
  <r>
    <s v="9685-WKZGT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4.95"/>
    <n v="1036.75"/>
    <x v="6217"/>
    <n v="74.95"/>
    <n v="1"/>
    <d v="2019-08-25T00:00:00"/>
    <n v="421"/>
    <d v="2018-06-30T00:00:00"/>
    <b v="0"/>
    <b v="1"/>
    <x v="0"/>
    <x v="0"/>
    <s v="Yes"/>
  </r>
  <r>
    <s v="9688-YGXVR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8.15"/>
    <n v="3973.2"/>
    <x v="6218"/>
    <n v="88.15"/>
    <n v="1"/>
    <d v="2019-08-25T00:00:00"/>
    <n v="1370"/>
    <d v="2015-11-24T00:00:00"/>
    <b v="1"/>
    <b v="0"/>
    <x v="0"/>
    <x v="0"/>
    <s v="No"/>
  </r>
  <r>
    <s v="9689-PTNPG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25"/>
    <n v="144.55000000000001"/>
    <x v="6219"/>
    <n v="80.25"/>
    <n v="1"/>
    <d v="2019-08-25T00:00:00"/>
    <n v="55"/>
    <d v="2019-07-01T00:00:00"/>
    <b v="0"/>
    <b v="1"/>
    <x v="0"/>
    <x v="0"/>
    <s v="Yes"/>
  </r>
  <r>
    <s v="9691-HKOVS"/>
    <s v="Female"/>
    <n v="0"/>
    <s v="Yes"/>
    <s v="No"/>
    <n v="1"/>
    <s v="Two or More Lines"/>
    <n v="2"/>
    <x v="0"/>
    <x v="0"/>
    <x v="0"/>
    <n v="0"/>
    <x v="0"/>
    <s v="1 Year"/>
    <x v="0"/>
    <s v="Electronic check"/>
    <n v="90.15"/>
    <n v="4916.95"/>
    <x v="6220"/>
    <n v="90.15"/>
    <n v="1"/>
    <d v="2019-08-25T00:00:00"/>
    <n v="1658"/>
    <d v="2015-02-09T00:00:00"/>
    <b v="1"/>
    <b v="0"/>
    <x v="0"/>
    <x v="0"/>
    <s v="No"/>
  </r>
  <r>
    <s v="9692-TUSXH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6.05"/>
    <n v="1740.7"/>
    <x v="6221"/>
    <n v="96.05"/>
    <n v="1"/>
    <d v="2019-08-25T00:00:00"/>
    <n v="551"/>
    <d v="2018-02-20T00:00:00"/>
    <b v="1"/>
    <b v="1"/>
    <x v="0"/>
    <x v="0"/>
    <s v="Yes"/>
  </r>
  <r>
    <s v="9693-XMUOB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50.25"/>
    <n v="2997.45"/>
    <x v="6222"/>
    <n v="50.25"/>
    <n v="1"/>
    <d v="2019-08-25T00:00:00"/>
    <n v="1813"/>
    <d v="2014-09-07T00:00:00"/>
    <b v="0"/>
    <b v="0"/>
    <x v="0"/>
    <x v="0"/>
    <s v="No"/>
  </r>
  <r>
    <s v="9695-IDRZR"/>
    <s v="Female"/>
    <n v="0"/>
    <s v="No"/>
    <s v="Yes"/>
    <n v="2"/>
    <s v="Two or More Lines"/>
    <n v="2"/>
    <x v="1"/>
    <x v="1"/>
    <x v="0"/>
    <n v="0"/>
    <x v="0"/>
    <s v="2 Year"/>
    <x v="2"/>
    <s v="Credit card (automatic)"/>
    <n v="116.15"/>
    <n v="3946.9"/>
    <x v="6223"/>
    <n v="116.14999999999999"/>
    <n v="1"/>
    <d v="2019-08-25T00:00:00"/>
    <n v="1033"/>
    <d v="2016-10-26T00:00:00"/>
    <b v="1"/>
    <b v="0"/>
    <x v="1"/>
    <x v="0"/>
    <s v="No"/>
  </r>
  <r>
    <s v="9696-RMYBA"/>
    <s v="Male"/>
    <n v="0"/>
    <s v="No"/>
    <s v="No"/>
    <n v="0"/>
    <s v="One Line"/>
    <n v="1"/>
    <x v="1"/>
    <x v="1"/>
    <x v="0"/>
    <n v="0"/>
    <x v="0"/>
    <s v="Month-to-Month"/>
    <x v="1"/>
    <s v="Mailed check"/>
    <n v="80.099999999999994"/>
    <n v="398.55"/>
    <x v="6224"/>
    <n v="80.099999999999994"/>
    <n v="1"/>
    <d v="2019-08-25T00:00:00"/>
    <n v="151"/>
    <d v="2019-03-27T00:00:00"/>
    <b v="0"/>
    <b v="0"/>
    <x v="0"/>
    <x v="0"/>
    <s v="No"/>
  </r>
  <r>
    <s v="9699-UBQFS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4.5"/>
    <n v="4156.8"/>
    <x v="6225"/>
    <n v="94.5"/>
    <n v="1"/>
    <d v="2019-08-25T00:00:00"/>
    <n v="1337"/>
    <d v="2015-12-27T00:00:00"/>
    <b v="1"/>
    <b v="0"/>
    <x v="0"/>
    <x v="0"/>
    <s v="No"/>
  </r>
  <r>
    <s v="9700-ISPUP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65.5"/>
    <n v="616.9"/>
    <x v="6226"/>
    <n v="65.5"/>
    <n v="1"/>
    <d v="2019-08-25T00:00:00"/>
    <n v="286"/>
    <d v="2018-11-12T00:00:00"/>
    <b v="1"/>
    <b v="0"/>
    <x v="0"/>
    <x v="0"/>
    <s v="No"/>
  </r>
  <r>
    <s v="9700-ZCLOT"/>
    <s v="Male"/>
    <n v="0"/>
    <s v="No"/>
    <s v="No"/>
    <n v="0"/>
    <s v="One Line"/>
    <n v="1"/>
    <x v="2"/>
    <x v="2"/>
    <x v="1"/>
    <n v="0"/>
    <x v="1"/>
    <s v="Month-to-Month"/>
    <x v="1"/>
    <s v="Mailed check"/>
    <n v="20"/>
    <n v="32.700000000000003"/>
    <x v="6227"/>
    <n v="20"/>
    <n v="1"/>
    <d v="2019-08-25T00:00:00"/>
    <n v="50"/>
    <d v="2019-07-06T00:00:00"/>
    <b v="0"/>
    <b v="0"/>
    <x v="0"/>
    <x v="1"/>
    <s v="No"/>
  </r>
  <r>
    <s v="9701-CDXHR"/>
    <s v="Female"/>
    <n v="0"/>
    <s v="Yes"/>
    <s v="No"/>
    <n v="1"/>
    <s v="One Line"/>
    <n v="1"/>
    <x v="1"/>
    <x v="1"/>
    <x v="0"/>
    <n v="0"/>
    <x v="0"/>
    <s v="Month-to-Month"/>
    <x v="1"/>
    <s v="Mailed check"/>
    <n v="69.150000000000006"/>
    <n v="3649.6"/>
    <x v="6228"/>
    <n v="69.150000000000006"/>
    <n v="1"/>
    <d v="2019-08-25T00:00:00"/>
    <n v="1604"/>
    <d v="2015-04-04T00:00:00"/>
    <b v="1"/>
    <b v="0"/>
    <x v="0"/>
    <x v="0"/>
    <s v="No"/>
  </r>
  <r>
    <s v="9702-AIUJO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44.8"/>
    <n v="2230.85"/>
    <x v="6229"/>
    <n v="44.8"/>
    <n v="1"/>
    <d v="2019-08-25T00:00:00"/>
    <n v="1514"/>
    <d v="2015-07-03T00:00:00"/>
    <b v="0"/>
    <b v="0"/>
    <x v="0"/>
    <x v="0"/>
    <s v="No"/>
  </r>
  <r>
    <s v="9705-IOVQQ"/>
    <s v="Male"/>
    <n v="1"/>
    <s v="Yes"/>
    <s v="Yes"/>
    <n v="3"/>
    <s v="Two or More Lines"/>
    <n v="2"/>
    <x v="1"/>
    <x v="1"/>
    <x v="0"/>
    <n v="0"/>
    <x v="0"/>
    <s v="1 Year"/>
    <x v="0"/>
    <s v="Electronic check"/>
    <n v="99"/>
    <n v="5969.3"/>
    <x v="6230"/>
    <n v="99"/>
    <n v="1"/>
    <d v="2019-08-25T00:00:00"/>
    <n v="1833"/>
    <d v="2014-08-18T00:00:00"/>
    <b v="0"/>
    <b v="0"/>
    <x v="0"/>
    <x v="0"/>
    <s v="No"/>
  </r>
  <r>
    <s v="9705-ZJBCG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54.15"/>
    <n v="701.05"/>
    <x v="6231"/>
    <n v="54.15"/>
    <n v="1"/>
    <d v="2019-08-25T00:00:00"/>
    <n v="394"/>
    <d v="2018-07-27T00:00:00"/>
    <b v="1"/>
    <b v="0"/>
    <x v="0"/>
    <x v="0"/>
    <s v="No"/>
  </r>
  <r>
    <s v="9708-HPXWZ"/>
    <s v="Male"/>
    <n v="1"/>
    <s v="No"/>
    <s v="No"/>
    <n v="0"/>
    <s v="No Phone Service"/>
    <n v="0"/>
    <x v="0"/>
    <x v="0"/>
    <x v="1"/>
    <n v="1"/>
    <x v="0"/>
    <s v="Month-to-Month"/>
    <x v="1"/>
    <s v="Credit card (automatic)"/>
    <n v="45.4"/>
    <n v="214.75"/>
    <x v="6232"/>
    <n v="45.4"/>
    <n v="1"/>
    <d v="2019-08-25T00:00:00"/>
    <n v="144"/>
    <d v="2019-04-03T00:00:00"/>
    <b v="0"/>
    <b v="0"/>
    <x v="0"/>
    <x v="0"/>
    <s v="No"/>
  </r>
  <r>
    <s v="9708-KFDBY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55"/>
    <n v="20.55"/>
    <x v="17"/>
    <n v="20.55"/>
    <n v="1"/>
    <d v="2019-08-25T00:00:00"/>
    <n v="30"/>
    <d v="2019-07-26T00:00:00"/>
    <b v="0"/>
    <b v="0"/>
    <x v="1"/>
    <x v="1"/>
    <s v="No"/>
  </r>
  <r>
    <s v="9710-NJERN"/>
    <s v="Female"/>
    <n v="0"/>
    <s v="No"/>
    <s v="No"/>
    <n v="0"/>
    <s v="One Line"/>
    <n v="1"/>
    <x v="2"/>
    <x v="2"/>
    <x v="1"/>
    <n v="0"/>
    <x v="1"/>
    <s v="2 Year"/>
    <x v="2"/>
    <s v="Mailed check"/>
    <n v="20.149999999999999"/>
    <n v="826"/>
    <x v="6233"/>
    <n v="20.149999999999999"/>
    <n v="1"/>
    <d v="2019-08-25T00:00:00"/>
    <n v="1246"/>
    <d v="2016-03-27T00:00:00"/>
    <b v="1"/>
    <b v="0"/>
    <x v="0"/>
    <x v="1"/>
    <s v="No"/>
  </r>
  <r>
    <s v="9710-ZUSHQ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6.75"/>
    <n v="4056.75"/>
    <x v="6234"/>
    <n v="106.75000000000001"/>
    <e v="#N/A"/>
    <d v="2019-08-25T00:00:00"/>
    <n v="1155"/>
    <d v="2016-06-26T00:00:00"/>
    <b v="1"/>
    <b v="1"/>
    <x v="0"/>
    <x v="0"/>
    <s v="Yes"/>
  </r>
  <r>
    <s v="9711-FJTBX"/>
    <s v="Male"/>
    <n v="0"/>
    <s v="Yes"/>
    <s v="Yes"/>
    <n v="3"/>
    <s v="One Line"/>
    <n v="1"/>
    <x v="1"/>
    <x v="1"/>
    <x v="0"/>
    <n v="0"/>
    <x v="0"/>
    <s v="1 Year"/>
    <x v="0"/>
    <s v="Mailed check"/>
    <n v="85.85"/>
    <n v="4793.8"/>
    <x v="6235"/>
    <n v="85.85"/>
    <n v="1"/>
    <d v="2019-08-25T00:00:00"/>
    <n v="1698"/>
    <d v="2014-12-31T00:00:00"/>
    <b v="0"/>
    <b v="0"/>
    <x v="0"/>
    <x v="0"/>
    <s v="No"/>
  </r>
  <r>
    <s v="9714-EDSUC"/>
    <s v="Male"/>
    <n v="0"/>
    <s v="No"/>
    <s v="No"/>
    <n v="0"/>
    <s v="One Line"/>
    <n v="1"/>
    <x v="1"/>
    <x v="1"/>
    <x v="0"/>
    <n v="0"/>
    <x v="0"/>
    <s v="Month-to-Month"/>
    <x v="1"/>
    <s v="Mailed check"/>
    <n v="94.9"/>
    <n v="360.55"/>
    <x v="6236"/>
    <n v="94.9"/>
    <n v="1"/>
    <d v="2019-08-25T00:00:00"/>
    <n v="115"/>
    <d v="2019-05-02T00:00:00"/>
    <b v="0"/>
    <b v="0"/>
    <x v="0"/>
    <x v="0"/>
    <s v="No"/>
  </r>
  <r>
    <s v="9715-SBVSU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61.4"/>
    <n v="815.55"/>
    <x v="6237"/>
    <n v="61.4"/>
    <n v="1"/>
    <d v="2019-08-25T00:00:00"/>
    <n v="404"/>
    <d v="2018-07-17T00:00:00"/>
    <b v="0"/>
    <b v="0"/>
    <x v="0"/>
    <x v="0"/>
    <s v="No"/>
  </r>
  <r>
    <s v="9715-WZCLW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97.2"/>
    <n v="6910.3"/>
    <x v="6238"/>
    <n v="97.2"/>
    <n v="1"/>
    <d v="2019-08-25T00:00:00"/>
    <n v="2161"/>
    <d v="2013-09-24T00:00:00"/>
    <b v="0"/>
    <b v="0"/>
    <x v="0"/>
    <x v="0"/>
    <s v="No"/>
  </r>
  <r>
    <s v="9717-IOAAF"/>
    <s v="Male"/>
    <n v="0"/>
    <s v="No"/>
    <s v="Yes"/>
    <n v="2"/>
    <s v="Two or More Lines"/>
    <n v="2"/>
    <x v="2"/>
    <x v="2"/>
    <x v="1"/>
    <n v="0"/>
    <x v="1"/>
    <s v="2 Year"/>
    <x v="2"/>
    <s v="Credit card (automatic)"/>
    <n v="25.85"/>
    <n v="788.55"/>
    <x v="6239"/>
    <n v="25.85"/>
    <n v="1"/>
    <d v="2019-08-25T00:00:00"/>
    <n v="927"/>
    <d v="2017-02-09T00:00:00"/>
    <b v="0"/>
    <b v="0"/>
    <x v="0"/>
    <x v="1"/>
    <s v="No"/>
  </r>
  <r>
    <s v="9717-QEBG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3"/>
    <n v="144"/>
    <x v="6240"/>
    <n v="70.3"/>
    <n v="1"/>
    <d v="2019-08-25T00:00:00"/>
    <n v="62"/>
    <d v="2019-06-24T00:00:00"/>
    <b v="0"/>
    <b v="0"/>
    <x v="0"/>
    <x v="0"/>
    <s v="No"/>
  </r>
  <r>
    <s v="9720-JJJOR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60.3"/>
    <n v="2511.3000000000002"/>
    <x v="6241"/>
    <n v="60.3"/>
    <n v="1"/>
    <d v="2019-08-25T00:00:00"/>
    <n v="1266"/>
    <d v="2016-03-07T00:00:00"/>
    <b v="0"/>
    <b v="0"/>
    <x v="0"/>
    <x v="0"/>
    <s v="No"/>
  </r>
  <r>
    <s v="9722-UJOJR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0.75"/>
    <n v="1974.8"/>
    <x v="6242"/>
    <n v="70.75"/>
    <n v="1"/>
    <d v="2019-08-25T00:00:00"/>
    <n v="849"/>
    <d v="2017-04-28T00:00:00"/>
    <b v="0"/>
    <b v="1"/>
    <x v="0"/>
    <x v="0"/>
    <s v="Yes"/>
  </r>
  <r>
    <s v="9725-SCPZG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90.85"/>
    <n v="90.85"/>
    <x v="17"/>
    <n v="90.85"/>
    <n v="1"/>
    <d v="2019-08-25T00:00:00"/>
    <n v="30"/>
    <d v="2019-07-26T00:00:00"/>
    <b v="0"/>
    <b v="1"/>
    <x v="0"/>
    <x v="0"/>
    <s v="Yes"/>
  </r>
  <r>
    <s v="9728-FTTVZ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2"/>
    <n v="69.2"/>
    <x v="17"/>
    <n v="69.2"/>
    <n v="1"/>
    <d v="2019-08-25T00:00:00"/>
    <n v="30"/>
    <d v="2019-07-26T00:00:00"/>
    <b v="1"/>
    <b v="1"/>
    <x v="0"/>
    <x v="0"/>
    <s v="Yes"/>
  </r>
  <r>
    <s v="9730-DRTMJ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72.8"/>
    <n v="2333.0500000000002"/>
    <x v="6243"/>
    <n v="72.8"/>
    <n v="1"/>
    <d v="2019-08-25T00:00:00"/>
    <n v="974"/>
    <d v="2016-12-24T00:00:00"/>
    <b v="0"/>
    <b v="0"/>
    <x v="0"/>
    <x v="0"/>
    <s v="No"/>
  </r>
  <r>
    <s v="9732-EQMWY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9.4"/>
    <n v="5025"/>
    <x v="6244"/>
    <n v="99.4"/>
    <n v="1"/>
    <d v="2019-08-25T00:00:00"/>
    <n v="1537"/>
    <d v="2015-06-10T00:00:00"/>
    <b v="1"/>
    <b v="0"/>
    <x v="0"/>
    <x v="0"/>
    <s v="No"/>
  </r>
  <r>
    <s v="9732-KPKBW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3.95"/>
    <n v="53.95"/>
    <x v="17"/>
    <n v="53.95"/>
    <n v="1"/>
    <d v="2019-08-25T00:00:00"/>
    <n v="30"/>
    <d v="2019-07-26T00:00:00"/>
    <b v="0"/>
    <b v="1"/>
    <x v="0"/>
    <x v="0"/>
    <s v="Yes"/>
  </r>
  <r>
    <s v="9732-OUYRN"/>
    <s v="Female"/>
    <n v="0"/>
    <s v="Yes"/>
    <s v="No"/>
    <n v="1"/>
    <s v="One Line"/>
    <n v="1"/>
    <x v="2"/>
    <x v="2"/>
    <x v="1"/>
    <n v="0"/>
    <x v="1"/>
    <s v="1 Year"/>
    <x v="0"/>
    <s v="Credit card (automatic)"/>
    <n v="19"/>
    <n v="918.7"/>
    <x v="6245"/>
    <n v="19"/>
    <n v="1"/>
    <d v="2019-08-25T00:00:00"/>
    <n v="1470"/>
    <d v="2015-08-16T00:00:00"/>
    <b v="1"/>
    <b v="0"/>
    <x v="0"/>
    <x v="1"/>
    <s v="No"/>
  </r>
  <r>
    <s v="9734-UYXQI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49.4"/>
    <n v="106.55"/>
    <x v="6246"/>
    <n v="49.4"/>
    <n v="1"/>
    <d v="2019-08-25T00:00:00"/>
    <n v="66"/>
    <d v="2019-06-20T00:00:00"/>
    <b v="1"/>
    <b v="1"/>
    <x v="0"/>
    <x v="0"/>
    <s v="Yes"/>
  </r>
  <r>
    <s v="9734-YWGEX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8.3"/>
    <n v="923.5"/>
    <x v="6247"/>
    <n v="98.3"/>
    <n v="1"/>
    <d v="2019-08-25T00:00:00"/>
    <n v="286"/>
    <d v="2018-11-12T00:00:00"/>
    <b v="1"/>
    <b v="1"/>
    <x v="0"/>
    <x v="0"/>
    <s v="Yes"/>
  </r>
  <r>
    <s v="9738-QLWTP"/>
    <s v="Male"/>
    <n v="0"/>
    <s v="No"/>
    <s v="No"/>
    <n v="0"/>
    <s v="One Line"/>
    <n v="1"/>
    <x v="1"/>
    <x v="1"/>
    <x v="0"/>
    <n v="0"/>
    <x v="0"/>
    <s v="1 Year"/>
    <x v="0"/>
    <s v="Electronic check"/>
    <n v="81.900000000000006"/>
    <n v="3219.75"/>
    <x v="6248"/>
    <n v="81.900000000000006"/>
    <n v="1"/>
    <d v="2019-08-25T00:00:00"/>
    <n v="1195"/>
    <d v="2016-05-17T00:00:00"/>
    <b v="0"/>
    <b v="0"/>
    <x v="0"/>
    <x v="0"/>
    <s v="No"/>
  </r>
  <r>
    <s v="9739-JLPQJ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7.5"/>
    <n v="8670.1"/>
    <x v="6249"/>
    <n v="117.5"/>
    <n v="1"/>
    <d v="2019-08-25T00:00:00"/>
    <n v="2243"/>
    <d v="2013-07-04T00:00:00"/>
    <b v="1"/>
    <b v="0"/>
    <x v="0"/>
    <x v="0"/>
    <s v="No"/>
  </r>
  <r>
    <s v="9741-YLNTD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7.95"/>
    <n v="522.35"/>
    <x v="6250"/>
    <n v="87.95"/>
    <n v="1"/>
    <d v="2019-08-25T00:00:00"/>
    <n v="181"/>
    <d v="2019-02-25T00:00:00"/>
    <b v="0"/>
    <b v="0"/>
    <x v="0"/>
    <x v="0"/>
    <s v="No"/>
  </r>
  <r>
    <s v="9742-XOKTS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89.55"/>
    <n v="6038.55"/>
    <x v="6251"/>
    <n v="89.55"/>
    <n v="1"/>
    <d v="2019-08-25T00:00:00"/>
    <n v="2050"/>
    <d v="2014-01-13T00:00:00"/>
    <b v="0"/>
    <b v="0"/>
    <x v="0"/>
    <x v="0"/>
    <s v="No"/>
  </r>
  <r>
    <s v="9743-DQKQW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5.1"/>
    <n v="79.8"/>
    <x v="6252"/>
    <n v="25.1"/>
    <n v="1"/>
    <d v="2019-08-25T00:00:00"/>
    <n v="97"/>
    <d v="2019-05-20T00:00:00"/>
    <b v="0"/>
    <b v="0"/>
    <x v="0"/>
    <x v="0"/>
    <s v="No"/>
  </r>
  <r>
    <s v="9746-MDMBK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113.45"/>
    <n v="5317.8"/>
    <x v="6253"/>
    <n v="113.45000000000002"/>
    <e v="#N/A"/>
    <d v="2019-08-25T00:00:00"/>
    <n v="1425"/>
    <d v="2015-09-30T00:00:00"/>
    <b v="0"/>
    <b v="0"/>
    <x v="1"/>
    <x v="0"/>
    <s v="No"/>
  </r>
  <r>
    <s v="9746-UGFAC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20.85"/>
    <n v="450.65"/>
    <x v="6254"/>
    <n v="20.85"/>
    <n v="1"/>
    <d v="2019-08-25T00:00:00"/>
    <n v="657"/>
    <d v="2017-11-06T00:00:00"/>
    <b v="1"/>
    <b v="0"/>
    <x v="0"/>
    <x v="1"/>
    <s v="No"/>
  </r>
  <r>
    <s v="9746-YKGXB"/>
    <s v="Male"/>
    <n v="0"/>
    <s v="Yes"/>
    <s v="Yes"/>
    <n v="3"/>
    <s v="No Phone Service"/>
    <n v="0"/>
    <x v="0"/>
    <x v="0"/>
    <x v="1"/>
    <n v="1"/>
    <x v="0"/>
    <s v="1 Year"/>
    <x v="0"/>
    <s v="Bank transfer (automatic)"/>
    <n v="44.25"/>
    <n v="2276.1"/>
    <x v="6255"/>
    <n v="44.25"/>
    <n v="1"/>
    <d v="2019-08-25T00:00:00"/>
    <n v="1564"/>
    <d v="2015-05-14T00:00:00"/>
    <b v="0"/>
    <b v="0"/>
    <x v="0"/>
    <x v="0"/>
    <s v="No"/>
  </r>
  <r>
    <s v="9747-DDZOS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3.5"/>
    <n v="73.5"/>
    <x v="17"/>
    <n v="73.5"/>
    <n v="1"/>
    <d v="2019-08-25T00:00:00"/>
    <n v="30"/>
    <d v="2019-07-26T00:00:00"/>
    <b v="1"/>
    <b v="1"/>
    <x v="1"/>
    <x v="0"/>
    <s v="Yes"/>
  </r>
  <r>
    <s v="9750-BOOHV"/>
    <s v="Female"/>
    <n v="0"/>
    <s v="No"/>
    <s v="No"/>
    <n v="0"/>
    <s v="No Phone Service"/>
    <n v="0"/>
    <x v="0"/>
    <x v="0"/>
    <x v="1"/>
    <n v="1"/>
    <x v="0"/>
    <s v="1 Year"/>
    <x v="0"/>
    <s v="Mailed check"/>
    <n v="30.15"/>
    <n v="927.65"/>
    <x v="6256"/>
    <n v="30.15"/>
    <n v="1"/>
    <d v="2019-08-25T00:00:00"/>
    <n v="935"/>
    <d v="2017-02-01T00:00:00"/>
    <b v="1"/>
    <b v="0"/>
    <x v="0"/>
    <x v="0"/>
    <s v="No"/>
  </r>
  <r>
    <s v="9752-ZNQUT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8.6"/>
    <n v="48.6"/>
    <x v="17"/>
    <n v="48.6"/>
    <n v="1"/>
    <d v="2019-08-25T00:00:00"/>
    <n v="30"/>
    <d v="2019-07-26T00:00:00"/>
    <b v="1"/>
    <b v="0"/>
    <x v="1"/>
    <x v="0"/>
    <s v="No"/>
  </r>
  <r>
    <s v="9753-OYLBX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5"/>
    <n v="20.5"/>
    <x v="17"/>
    <n v="20.5"/>
    <n v="1"/>
    <d v="2019-08-25T00:00:00"/>
    <n v="30"/>
    <d v="2019-07-26T00:00:00"/>
    <b v="1"/>
    <b v="0"/>
    <x v="0"/>
    <x v="1"/>
    <s v="No"/>
  </r>
  <r>
    <s v="9754-CLVZW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38.85"/>
    <n v="1025.1500000000001"/>
    <x v="6257"/>
    <n v="38.85"/>
    <n v="1"/>
    <d v="2019-08-25T00:00:00"/>
    <n v="802"/>
    <d v="2017-06-14T00:00:00"/>
    <b v="1"/>
    <b v="0"/>
    <x v="0"/>
    <x v="0"/>
    <s v="No"/>
  </r>
  <r>
    <s v="9755-JHNMN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67.400000000000006"/>
    <n v="3306.85"/>
    <x v="6258"/>
    <n v="67.400000000000006"/>
    <n v="1"/>
    <d v="2019-08-25T00:00:00"/>
    <n v="1492"/>
    <d v="2015-07-25T00:00:00"/>
    <b v="1"/>
    <b v="0"/>
    <x v="1"/>
    <x v="0"/>
    <s v="No"/>
  </r>
  <r>
    <s v="9758-MFWGD"/>
    <s v="Female"/>
    <n v="1"/>
    <s v="Yes"/>
    <s v="Yes"/>
    <n v="3"/>
    <s v="No Phone Service"/>
    <n v="0"/>
    <x v="0"/>
    <x v="0"/>
    <x v="1"/>
    <n v="1"/>
    <x v="0"/>
    <s v="1 Year"/>
    <x v="0"/>
    <s v="Bank transfer (automatic)"/>
    <n v="29.9"/>
    <n v="1388.75"/>
    <x v="6259"/>
    <n v="29.9"/>
    <n v="1"/>
    <d v="2019-08-25T00:00:00"/>
    <n v="1412"/>
    <d v="2015-10-13T00:00:00"/>
    <b v="1"/>
    <b v="0"/>
    <x v="0"/>
    <x v="0"/>
    <s v="No"/>
  </r>
  <r>
    <s v="9761-XUJWD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5.599999999999994"/>
    <n v="339.9"/>
    <x v="6260"/>
    <n v="65.599999999999994"/>
    <n v="1"/>
    <d v="2019-08-25T00:00:00"/>
    <n v="158"/>
    <d v="2019-03-20T00:00:00"/>
    <b v="0"/>
    <b v="0"/>
    <x v="1"/>
    <x v="0"/>
    <s v="No"/>
  </r>
  <r>
    <s v="9762-YAQAA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81.400000000000006"/>
    <n v="3213.75"/>
    <x v="6261"/>
    <n v="81.400000000000006"/>
    <n v="1"/>
    <d v="2019-08-25T00:00:00"/>
    <n v="1200"/>
    <d v="2016-05-12T00:00:00"/>
    <b v="0"/>
    <b v="0"/>
    <x v="0"/>
    <x v="0"/>
    <s v="No"/>
  </r>
  <r>
    <s v="9763-GRSKD"/>
    <s v="Male"/>
    <n v="0"/>
    <s v="Yes"/>
    <s v="Yes"/>
    <n v="3"/>
    <s v="One Line"/>
    <n v="1"/>
    <x v="0"/>
    <x v="0"/>
    <x v="0"/>
    <n v="0"/>
    <x v="0"/>
    <s v="Month-to-Month"/>
    <x v="1"/>
    <s v="Mailed check"/>
    <n v="49.95"/>
    <n v="587.45000000000005"/>
    <x v="6262"/>
    <n v="49.95"/>
    <n v="1"/>
    <d v="2019-08-25T00:00:00"/>
    <n v="358"/>
    <d v="2018-09-01T00:00:00"/>
    <b v="0"/>
    <b v="0"/>
    <x v="0"/>
    <x v="0"/>
    <s v="No"/>
  </r>
  <r>
    <s v="9763-PDTKK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94.4"/>
    <n v="387.2"/>
    <x v="6263"/>
    <n v="94.4"/>
    <n v="1"/>
    <d v="2019-08-25T00:00:00"/>
    <n v="125"/>
    <d v="2019-04-22T00:00:00"/>
    <b v="1"/>
    <b v="1"/>
    <x v="0"/>
    <x v="0"/>
    <s v="Yes"/>
  </r>
  <r>
    <s v="9764-REAFF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8.399999999999999"/>
    <n v="1057.8499999999999"/>
    <x v="6264"/>
    <n v="18.399999999999999"/>
    <n v="1"/>
    <d v="2019-08-25T00:00:00"/>
    <n v="1748"/>
    <d v="2014-11-11T00:00:00"/>
    <b v="1"/>
    <b v="0"/>
    <x v="0"/>
    <x v="1"/>
    <s v="No"/>
  </r>
  <r>
    <s v="9766-HGEDE"/>
    <s v="Female"/>
    <n v="0"/>
    <s v="Yes"/>
    <s v="No"/>
    <n v="1"/>
    <s v="One Line"/>
    <n v="1"/>
    <x v="2"/>
    <x v="2"/>
    <x v="1"/>
    <n v="0"/>
    <x v="1"/>
    <s v="1 Year"/>
    <x v="0"/>
    <s v="Mailed check"/>
    <n v="19.350000000000001"/>
    <n v="307"/>
    <x v="6265"/>
    <n v="19.350000000000001"/>
    <n v="1"/>
    <d v="2019-08-25T00:00:00"/>
    <n v="482"/>
    <d v="2018-04-30T00:00:00"/>
    <b v="1"/>
    <b v="0"/>
    <x v="0"/>
    <x v="1"/>
    <s v="No"/>
  </r>
  <r>
    <s v="9767-FFLEM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69.5"/>
    <n v="2625.25"/>
    <x v="6266"/>
    <n v="69.5"/>
    <n v="1"/>
    <d v="2019-08-25T00:00:00"/>
    <n v="1148"/>
    <d v="2016-07-03T00:00:00"/>
    <b v="0"/>
    <b v="0"/>
    <x v="0"/>
    <x v="0"/>
    <s v="No"/>
  </r>
  <r>
    <s v="9769-TSBZE"/>
    <s v="Female"/>
    <n v="0"/>
    <s v="No"/>
    <s v="Yes"/>
    <n v="2"/>
    <s v="Two or More Lines"/>
    <n v="2"/>
    <x v="0"/>
    <x v="0"/>
    <x v="0"/>
    <n v="0"/>
    <x v="0"/>
    <s v="2 Year"/>
    <x v="2"/>
    <s v="Electronic check"/>
    <n v="66"/>
    <n v="4891.5"/>
    <x v="6267"/>
    <n v="66"/>
    <n v="1"/>
    <d v="2019-08-25T00:00:00"/>
    <n v="2253"/>
    <d v="2013-06-24T00:00:00"/>
    <b v="1"/>
    <b v="0"/>
    <x v="0"/>
    <x v="0"/>
    <s v="No"/>
  </r>
  <r>
    <s v="9770-KXGQU"/>
    <s v="Female"/>
    <n v="0"/>
    <s v="No"/>
    <s v="No"/>
    <n v="0"/>
    <s v="Two or More Lines"/>
    <n v="2"/>
    <x v="1"/>
    <x v="1"/>
    <x v="0"/>
    <n v="0"/>
    <x v="0"/>
    <s v="1 Year"/>
    <x v="0"/>
    <s v="Mailed check"/>
    <n v="98.6"/>
    <n v="5311.85"/>
    <x v="6268"/>
    <n v="98.6"/>
    <n v="1"/>
    <d v="2019-08-25T00:00:00"/>
    <n v="1638"/>
    <d v="2015-03-01T00:00:00"/>
    <b v="1"/>
    <b v="0"/>
    <x v="0"/>
    <x v="0"/>
    <s v="No"/>
  </r>
  <r>
    <s v="9770-LXDBK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63.15"/>
    <x v="6269"/>
    <n v="20.399999999999999"/>
    <n v="1"/>
    <d v="2019-08-25T00:00:00"/>
    <n v="94"/>
    <d v="2019-05-23T00:00:00"/>
    <b v="1"/>
    <b v="0"/>
    <x v="0"/>
    <x v="1"/>
    <s v="No"/>
  </r>
  <r>
    <s v="9773-PEQB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9.849999999999994"/>
    <n v="797.25"/>
    <x v="6270"/>
    <n v="79.849999999999994"/>
    <n v="1"/>
    <d v="2019-08-25T00:00:00"/>
    <n v="304"/>
    <d v="2018-10-25T00:00:00"/>
    <b v="0"/>
    <b v="0"/>
    <x v="0"/>
    <x v="0"/>
    <s v="No"/>
  </r>
  <r>
    <s v="9774-NRNAU"/>
    <s v="Male"/>
    <n v="1"/>
    <s v="Yes"/>
    <s v="No"/>
    <n v="1"/>
    <s v="Two or More Lines"/>
    <n v="2"/>
    <x v="0"/>
    <x v="0"/>
    <x v="0"/>
    <n v="0"/>
    <x v="0"/>
    <s v="Month-to-Month"/>
    <x v="1"/>
    <s v="Bank transfer (automatic)"/>
    <n v="84.8"/>
    <n v="2309.5500000000002"/>
    <x v="6271"/>
    <n v="84.8"/>
    <n v="1"/>
    <d v="2019-08-25T00:00:00"/>
    <n v="828"/>
    <d v="2017-05-19T00:00:00"/>
    <b v="0"/>
    <b v="0"/>
    <x v="0"/>
    <x v="0"/>
    <s v="No"/>
  </r>
  <r>
    <s v="9776-CLUJA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77.5"/>
    <n v="3807.35"/>
    <x v="6272"/>
    <n v="77.5"/>
    <n v="1"/>
    <d v="2019-08-25T00:00:00"/>
    <n v="1493"/>
    <d v="2015-07-24T00:00:00"/>
    <b v="1"/>
    <b v="1"/>
    <x v="0"/>
    <x v="0"/>
    <s v="Yes"/>
  </r>
  <r>
    <s v="9776-OJUZI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5.45"/>
    <n v="6223.3"/>
    <x v="6273"/>
    <n v="95.450000000000017"/>
    <e v="#N/A"/>
    <d v="2019-08-25T00:00:00"/>
    <n v="1982"/>
    <d v="2014-03-22T00:00:00"/>
    <b v="1"/>
    <b v="0"/>
    <x v="0"/>
    <x v="0"/>
    <s v="No"/>
  </r>
  <r>
    <s v="9777-IQHWP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3.4"/>
    <n v="5822.3"/>
    <x v="6274"/>
    <n v="93.4"/>
    <n v="1"/>
    <d v="2019-08-25T00:00:00"/>
    <n v="1895"/>
    <d v="2014-06-17T00:00:00"/>
    <b v="0"/>
    <b v="0"/>
    <x v="0"/>
    <x v="0"/>
    <s v="No"/>
  </r>
  <r>
    <s v="9777-WJJPR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88.65"/>
    <n v="2683.2"/>
    <x v="6275"/>
    <n v="88.65"/>
    <n v="1"/>
    <d v="2019-08-25T00:00:00"/>
    <n v="920"/>
    <d v="2017-02-16T00:00:00"/>
    <b v="0"/>
    <b v="0"/>
    <x v="0"/>
    <x v="0"/>
    <s v="No"/>
  </r>
  <r>
    <s v="9778-OGKQZ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92"/>
    <n v="6782.15"/>
    <x v="6276"/>
    <n v="92"/>
    <n v="1"/>
    <d v="2019-08-25T00:00:00"/>
    <n v="2241"/>
    <d v="2013-07-06T00:00:00"/>
    <b v="0"/>
    <b v="0"/>
    <x v="0"/>
    <x v="0"/>
    <s v="No"/>
  </r>
  <r>
    <s v="9779-DPNEJ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.150000000000006"/>
    <n v="1790.65"/>
    <x v="6277"/>
    <n v="80.150000000000006"/>
    <n v="1"/>
    <d v="2019-08-25T00:00:00"/>
    <n v="679"/>
    <d v="2017-10-15T00:00:00"/>
    <b v="1"/>
    <b v="0"/>
    <x v="0"/>
    <x v="0"/>
    <s v="No"/>
  </r>
  <r>
    <s v="9780-FKVVF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59.15"/>
    <n v="336.7"/>
    <x v="6278"/>
    <n v="59.15"/>
    <n v="1"/>
    <d v="2019-08-25T00:00:00"/>
    <n v="173"/>
    <d v="2019-03-05T00:00:00"/>
    <b v="0"/>
    <b v="0"/>
    <x v="0"/>
    <x v="0"/>
    <s v="No"/>
  </r>
  <r>
    <s v="9782-LGXMC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61.75"/>
    <n v="3024.15"/>
    <x v="6279"/>
    <n v="61.75"/>
    <n v="1"/>
    <d v="2019-08-25T00:00:00"/>
    <n v="1489"/>
    <d v="2015-07-28T00:00:00"/>
    <b v="1"/>
    <b v="0"/>
    <x v="0"/>
    <x v="0"/>
    <s v="No"/>
  </r>
  <r>
    <s v="9786-IJYDL"/>
    <s v="Female"/>
    <n v="0"/>
    <s v="No"/>
    <s v="No"/>
    <n v="0"/>
    <s v="Two or More Lines"/>
    <n v="2"/>
    <x v="1"/>
    <x v="1"/>
    <x v="0"/>
    <n v="0"/>
    <x v="0"/>
    <s v="2 Year"/>
    <x v="2"/>
    <s v="Mailed check"/>
    <n v="113.2"/>
    <n v="3914.05"/>
    <x v="6280"/>
    <n v="113.2"/>
    <n v="1"/>
    <d v="2019-08-25T00:00:00"/>
    <n v="1051"/>
    <d v="2016-10-08T00:00:00"/>
    <b v="1"/>
    <b v="0"/>
    <x v="0"/>
    <x v="0"/>
    <s v="No"/>
  </r>
  <r>
    <s v="9786-YWNHU"/>
    <s v="Female"/>
    <n v="0"/>
    <s v="Yes"/>
    <s v="Yes"/>
    <n v="3"/>
    <s v="One Line"/>
    <n v="1"/>
    <x v="0"/>
    <x v="0"/>
    <x v="0"/>
    <n v="0"/>
    <x v="0"/>
    <s v="2 Year"/>
    <x v="2"/>
    <s v="Mailed check"/>
    <n v="63.55"/>
    <n v="4014.2"/>
    <x v="6281"/>
    <n v="63.55"/>
    <n v="1"/>
    <d v="2019-08-25T00:00:00"/>
    <n v="1920"/>
    <d v="2014-05-23T00:00:00"/>
    <b v="1"/>
    <b v="0"/>
    <x v="0"/>
    <x v="0"/>
    <s v="No"/>
  </r>
  <r>
    <s v="9787-XVQIU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3"/>
    <n v="75.3"/>
    <x v="17"/>
    <n v="75.3"/>
    <n v="1"/>
    <d v="2019-08-25T00:00:00"/>
    <n v="30"/>
    <d v="2019-07-26T00:00:00"/>
    <b v="0"/>
    <b v="1"/>
    <x v="0"/>
    <x v="0"/>
    <s v="Yes"/>
  </r>
  <r>
    <s v="9788-HNGUT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6.95"/>
    <n v="8594.4"/>
    <x v="6282"/>
    <n v="116.95"/>
    <n v="1"/>
    <d v="2019-08-25T00:00:00"/>
    <n v="2234"/>
    <d v="2013-07-13T00:00:00"/>
    <b v="0"/>
    <b v="0"/>
    <x v="0"/>
    <x v="0"/>
    <s v="No"/>
  </r>
  <r>
    <s v="9788-YTFGE"/>
    <s v="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147.5"/>
    <x v="6283"/>
    <n v="19.95"/>
    <n v="1"/>
    <d v="2019-08-25T00:00:00"/>
    <n v="225"/>
    <d v="2019-01-12T00:00:00"/>
    <b v="0"/>
    <b v="0"/>
    <x v="0"/>
    <x v="1"/>
    <s v="No"/>
  </r>
  <r>
    <s v="9793-WECQC"/>
    <s v="Male"/>
    <n v="0"/>
    <s v="No"/>
    <s v="No"/>
    <n v="0"/>
    <s v="One Line"/>
    <n v="1"/>
    <x v="1"/>
    <x v="1"/>
    <x v="0"/>
    <n v="0"/>
    <x v="0"/>
    <s v="Month-to-Month"/>
    <x v="1"/>
    <s v="Mailed check"/>
    <n v="95.3"/>
    <n v="2192.9"/>
    <x v="6284"/>
    <n v="95.3"/>
    <n v="1"/>
    <d v="2019-08-25T00:00:00"/>
    <n v="700"/>
    <d v="2017-09-24T00:00:00"/>
    <b v="0"/>
    <b v="0"/>
    <x v="0"/>
    <x v="0"/>
    <s v="No"/>
  </r>
  <r>
    <s v="9795-NREXC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5"/>
    <n v="5484.4"/>
    <x v="6285"/>
    <n v="85"/>
    <n v="1"/>
    <d v="2019-08-25T00:00:00"/>
    <n v="1961"/>
    <d v="2014-04-12T00:00:00"/>
    <b v="1"/>
    <b v="0"/>
    <x v="0"/>
    <x v="0"/>
    <s v="No"/>
  </r>
  <r>
    <s v="9795-SHUHB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58.2"/>
    <n v="3810.8"/>
    <x v="6286"/>
    <n v="58.2"/>
    <n v="1"/>
    <d v="2019-08-25T00:00:00"/>
    <n v="1991"/>
    <d v="2014-03-13T00:00:00"/>
    <b v="1"/>
    <b v="0"/>
    <x v="0"/>
    <x v="0"/>
    <s v="No"/>
  </r>
  <r>
    <s v="9795-VOWON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24.35"/>
    <n v="150.85"/>
    <x v="6287"/>
    <n v="24.35"/>
    <n v="1"/>
    <d v="2019-08-25T00:00:00"/>
    <n v="188"/>
    <d v="2019-02-18T00:00:00"/>
    <b v="0"/>
    <b v="0"/>
    <x v="0"/>
    <x v="0"/>
    <s v="No"/>
  </r>
  <r>
    <s v="9796-BPKIW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69.95"/>
    <n v="562.70000000000005"/>
    <x v="6288"/>
    <n v="69.95"/>
    <n v="1"/>
    <d v="2019-08-25T00:00:00"/>
    <n v="245"/>
    <d v="2018-12-23T00:00:00"/>
    <b v="0"/>
    <b v="0"/>
    <x v="1"/>
    <x v="0"/>
    <s v="No"/>
  </r>
  <r>
    <s v="9796-MVYXX"/>
    <s v="Female"/>
    <n v="1"/>
    <s v="No"/>
    <s v="No"/>
    <n v="0"/>
    <s v="No Phone Service"/>
    <n v="0"/>
    <x v="0"/>
    <x v="0"/>
    <x v="1"/>
    <n v="1"/>
    <x v="0"/>
    <s v="2 Year"/>
    <x v="2"/>
    <s v="Mailed check"/>
    <n v="39.700000000000003"/>
    <n v="692.35"/>
    <x v="6289"/>
    <n v="39.700000000000003"/>
    <n v="1"/>
    <d v="2019-08-25T00:00:00"/>
    <n v="530"/>
    <d v="2018-03-13T00:00:00"/>
    <b v="1"/>
    <b v="0"/>
    <x v="0"/>
    <x v="0"/>
    <s v="No"/>
  </r>
  <r>
    <s v="9798-DRYDS"/>
    <s v="Female"/>
    <n v="0"/>
    <s v="Yes"/>
    <s v="Yes"/>
    <n v="3"/>
    <s v="Two or More Lines"/>
    <n v="2"/>
    <x v="0"/>
    <x v="0"/>
    <x v="0"/>
    <n v="0"/>
    <x v="0"/>
    <s v="1 Year"/>
    <x v="0"/>
    <s v="Mailed check"/>
    <n v="61.95"/>
    <n v="1070.7"/>
    <x v="6290"/>
    <n v="61.949999999999996"/>
    <n v="1"/>
    <d v="2019-08-25T00:00:00"/>
    <n v="525"/>
    <d v="2018-03-18T00:00:00"/>
    <b v="1"/>
    <b v="0"/>
    <x v="1"/>
    <x v="0"/>
    <s v="No"/>
  </r>
  <r>
    <s v="9798-OPFEM"/>
    <s v="Female"/>
    <n v="0"/>
    <s v="No"/>
    <s v="No"/>
    <n v="0"/>
    <s v="One Line"/>
    <n v="1"/>
    <x v="2"/>
    <x v="2"/>
    <x v="1"/>
    <n v="0"/>
    <x v="1"/>
    <s v="2 Year"/>
    <x v="2"/>
    <s v="Electronic check"/>
    <n v="21.1"/>
    <n v="937.1"/>
    <x v="6291"/>
    <n v="21.1"/>
    <n v="1"/>
    <d v="2019-08-25T00:00:00"/>
    <n v="1350"/>
    <d v="2015-12-14T00:00:00"/>
    <b v="1"/>
    <b v="0"/>
    <x v="0"/>
    <x v="1"/>
    <s v="No"/>
  </r>
  <r>
    <s v="9799-CAYJJ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69.3"/>
    <n v="153.80000000000001"/>
    <x v="6292"/>
    <n v="69.3"/>
    <n v="1"/>
    <d v="2019-08-25T00:00:00"/>
    <n v="67"/>
    <d v="2019-06-19T00:00:00"/>
    <b v="1"/>
    <b v="0"/>
    <x v="0"/>
    <x v="0"/>
    <s v="No"/>
  </r>
  <r>
    <s v="9800-ONTFE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75.8"/>
    <n v="1615.1"/>
    <x v="6293"/>
    <n v="75.8"/>
    <n v="1"/>
    <d v="2019-08-25T00:00:00"/>
    <n v="648"/>
    <d v="2017-11-15T00:00:00"/>
    <b v="1"/>
    <b v="0"/>
    <x v="0"/>
    <x v="0"/>
    <s v="No"/>
  </r>
  <r>
    <s v="9800-OUIGR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"/>
    <n v="1374.2"/>
    <x v="6294"/>
    <n v="20"/>
    <n v="1"/>
    <d v="2019-08-25T00:00:00"/>
    <n v="2089"/>
    <d v="2013-12-05T00:00:00"/>
    <b v="0"/>
    <b v="0"/>
    <x v="0"/>
    <x v="1"/>
    <s v="No"/>
  </r>
  <r>
    <s v="9801-GDWG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3.45"/>
    <n v="3994.45"/>
    <x v="6295"/>
    <n v="103.45"/>
    <n v="1"/>
    <d v="2019-08-25T00:00:00"/>
    <n v="1174"/>
    <d v="2016-06-07T00:00:00"/>
    <b v="1"/>
    <b v="1"/>
    <x v="0"/>
    <x v="0"/>
    <s v="Yes"/>
  </r>
  <r>
    <s v="9801-NOSHQ"/>
    <s v="Male"/>
    <n v="0"/>
    <s v="No"/>
    <s v="Yes"/>
    <n v="2"/>
    <s v="One Line"/>
    <n v="1"/>
    <x v="2"/>
    <x v="2"/>
    <x v="1"/>
    <n v="0"/>
    <x v="1"/>
    <s v="1 Year"/>
    <x v="0"/>
    <s v="Mailed check"/>
    <n v="19.8"/>
    <n v="465.45"/>
    <x v="6296"/>
    <n v="19.8"/>
    <n v="1"/>
    <d v="2019-08-25T00:00:00"/>
    <n v="715"/>
    <d v="2017-09-09T00:00:00"/>
    <b v="0"/>
    <b v="0"/>
    <x v="0"/>
    <x v="1"/>
    <s v="No"/>
  </r>
  <r>
    <s v="9802-CAQUT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9.55"/>
    <n v="7887.25"/>
    <x v="6297"/>
    <n v="109.55"/>
    <n v="1"/>
    <d v="2019-08-25T00:00:00"/>
    <n v="2189"/>
    <d v="2013-08-27T00:00:00"/>
    <b v="1"/>
    <b v="0"/>
    <x v="0"/>
    <x v="0"/>
    <s v="No"/>
  </r>
  <r>
    <s v="9803-FTJCG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66.849999999999994"/>
    <n v="4748.7"/>
    <x v="6298"/>
    <n v="66.849999999999994"/>
    <n v="1"/>
    <d v="2019-08-25T00:00:00"/>
    <n v="2159"/>
    <d v="2013-09-26T00:00:00"/>
    <b v="0"/>
    <b v="0"/>
    <x v="0"/>
    <x v="0"/>
    <s v="No"/>
  </r>
  <r>
    <s v="9804-ICWBG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900000000000006"/>
    <n v="69.900000000000006"/>
    <x v="17"/>
    <n v="69.900000000000006"/>
    <n v="1"/>
    <d v="2019-08-25T00:00:00"/>
    <n v="30"/>
    <d v="2019-07-26T00:00:00"/>
    <b v="0"/>
    <b v="1"/>
    <x v="0"/>
    <x v="0"/>
    <s v="Yes"/>
  </r>
  <r>
    <s v="9805-FILKB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2"/>
    <n v="845.6"/>
    <x v="6299"/>
    <n v="20.2"/>
    <n v="1"/>
    <d v="2019-08-25T00:00:00"/>
    <n v="1273"/>
    <d v="2016-02-29T00:00:00"/>
    <b v="0"/>
    <b v="0"/>
    <x v="0"/>
    <x v="1"/>
    <s v="No"/>
  </r>
  <r>
    <s v="9809-IMGCQ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6.7"/>
    <n v="2082.9499999999998"/>
    <x v="6300"/>
    <n v="96.7"/>
    <n v="1"/>
    <d v="2019-08-25T00:00:00"/>
    <n v="655"/>
    <d v="2017-11-08T00:00:00"/>
    <b v="0"/>
    <b v="1"/>
    <x v="0"/>
    <x v="0"/>
    <s v="Yes"/>
  </r>
  <r>
    <s v="9812-GHVRI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3.85"/>
    <n v="3532.25"/>
    <x v="6301"/>
    <n v="83.85"/>
    <n v="1"/>
    <d v="2019-08-25T00:00:00"/>
    <n v="1281"/>
    <d v="2016-02-21T00:00:00"/>
    <b v="1"/>
    <b v="0"/>
    <x v="0"/>
    <x v="0"/>
    <s v="No"/>
  </r>
  <r>
    <s v="9814-AOUDH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5"/>
    <n v="1050.5"/>
    <x v="6302"/>
    <n v="19.5"/>
    <n v="1"/>
    <d v="2019-08-25T00:00:00"/>
    <n v="1638"/>
    <d v="2015-03-01T00:00:00"/>
    <b v="0"/>
    <b v="0"/>
    <x v="0"/>
    <x v="1"/>
    <s v="No"/>
  </r>
  <r>
    <s v="9817-APLHW"/>
    <s v="Male"/>
    <n v="0"/>
    <s v="No"/>
    <s v="No"/>
    <n v="0"/>
    <s v="Two or More Lines"/>
    <n v="2"/>
    <x v="2"/>
    <x v="2"/>
    <x v="1"/>
    <n v="0"/>
    <x v="1"/>
    <s v="Month-to-Month"/>
    <x v="1"/>
    <s v="Electronic check"/>
    <n v="25"/>
    <n v="316.2"/>
    <x v="6303"/>
    <n v="25"/>
    <n v="1"/>
    <d v="2019-08-25T00:00:00"/>
    <n v="384"/>
    <d v="2018-08-06T00:00:00"/>
    <b v="0"/>
    <b v="0"/>
    <x v="0"/>
    <x v="1"/>
    <s v="No"/>
  </r>
  <r>
    <s v="9818-XQCUV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45.3"/>
    <x v="6304"/>
    <n v="20.350000000000001"/>
    <n v="1"/>
    <d v="2019-08-25T00:00:00"/>
    <n v="68"/>
    <d v="2019-06-18T00:00:00"/>
    <b v="1"/>
    <b v="0"/>
    <x v="0"/>
    <x v="1"/>
    <s v="No"/>
  </r>
  <r>
    <s v="9819-FBNSV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72.25"/>
    <n v="2575.4499999999998"/>
    <x v="6305"/>
    <n v="72.25"/>
    <n v="1"/>
    <d v="2019-08-25T00:00:00"/>
    <n v="1084"/>
    <d v="2016-09-05T00:00:00"/>
    <b v="0"/>
    <b v="0"/>
    <x v="0"/>
    <x v="0"/>
    <s v="No"/>
  </r>
  <r>
    <s v="9820-RMCQV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8.55"/>
    <n v="501"/>
    <x v="6306"/>
    <n v="48.550000000000004"/>
    <e v="#N/A"/>
    <d v="2019-08-25T00:00:00"/>
    <n v="314"/>
    <d v="2018-10-15T00:00:00"/>
    <b v="1"/>
    <b v="1"/>
    <x v="0"/>
    <x v="0"/>
    <s v="Yes"/>
  </r>
  <r>
    <s v="9821-BESNZ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4.25"/>
    <n v="6860.6"/>
    <x v="6307"/>
    <n v="104.25"/>
    <n v="1"/>
    <d v="2019-08-25T00:00:00"/>
    <n v="2001"/>
    <d v="2014-03-03T00:00:00"/>
    <b v="0"/>
    <b v="0"/>
    <x v="0"/>
    <x v="0"/>
    <s v="No"/>
  </r>
  <r>
    <s v="9821-POOTN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5.2"/>
    <n v="2576.1999999999998"/>
    <x v="6308"/>
    <n v="75.2"/>
    <n v="1"/>
    <d v="2019-08-25T00:00:00"/>
    <n v="1041"/>
    <d v="2016-10-18T00:00:00"/>
    <b v="0"/>
    <b v="1"/>
    <x v="0"/>
    <x v="0"/>
    <s v="Yes"/>
  </r>
  <r>
    <s v="9822-BIIGN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71.849999999999994"/>
    <n v="3827.9"/>
    <x v="6309"/>
    <n v="71.849999999999994"/>
    <n v="1"/>
    <d v="2019-08-25T00:00:00"/>
    <n v="1620"/>
    <d v="2015-03-19T00:00:00"/>
    <b v="0"/>
    <b v="0"/>
    <x v="0"/>
    <x v="0"/>
    <s v="No"/>
  </r>
  <r>
    <s v="9822-OAOVB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.45"/>
    <n v="55.45"/>
    <x v="17"/>
    <n v="55.45"/>
    <n v="1"/>
    <d v="2019-08-25T00:00:00"/>
    <n v="30"/>
    <d v="2019-07-26T00:00:00"/>
    <b v="1"/>
    <b v="0"/>
    <x v="0"/>
    <x v="0"/>
    <s v="No"/>
  </r>
  <r>
    <s v="9822-WMWVG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6.5"/>
    <n v="4282.3999999999996"/>
    <x v="6310"/>
    <n v="106.5"/>
    <n v="1"/>
    <d v="2019-08-25T00:00:00"/>
    <n v="1222"/>
    <d v="2016-04-20T00:00:00"/>
    <b v="1"/>
    <b v="0"/>
    <x v="0"/>
    <x v="0"/>
    <s v="No"/>
  </r>
  <r>
    <s v="9823-EALYC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0.849999999999994"/>
    <n v="5727.45"/>
    <x v="6311"/>
    <n v="80.849999999999994"/>
    <n v="1"/>
    <d v="2019-08-25T00:00:00"/>
    <n v="2154"/>
    <d v="2013-10-01T00:00:00"/>
    <b v="0"/>
    <b v="0"/>
    <x v="0"/>
    <x v="0"/>
    <s v="No"/>
  </r>
  <r>
    <s v="9824-BEMCV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69"/>
    <n v="1149.6500000000001"/>
    <x v="6312"/>
    <n v="69"/>
    <n v="1"/>
    <d v="2019-08-25T00:00:00"/>
    <n v="507"/>
    <d v="2018-04-05T00:00:00"/>
    <b v="0"/>
    <b v="1"/>
    <x v="0"/>
    <x v="0"/>
    <s v="Yes"/>
  </r>
  <r>
    <s v="9824-QCJPK"/>
    <s v="Male"/>
    <n v="0"/>
    <s v="Yes"/>
    <s v="No"/>
    <n v="1"/>
    <s v="One Line"/>
    <n v="1"/>
    <x v="2"/>
    <x v="2"/>
    <x v="1"/>
    <n v="0"/>
    <x v="1"/>
    <s v="1 Year"/>
    <x v="0"/>
    <s v="Mailed check"/>
    <n v="20"/>
    <n v="666.75"/>
    <x v="6313"/>
    <n v="20"/>
    <n v="1"/>
    <d v="2019-08-25T00:00:00"/>
    <n v="1013"/>
    <d v="2016-11-15T00:00:00"/>
    <b v="0"/>
    <b v="0"/>
    <x v="0"/>
    <x v="1"/>
    <s v="No"/>
  </r>
  <r>
    <s v="9825-YCXWZ"/>
    <s v="Female"/>
    <n v="1"/>
    <s v="No"/>
    <s v="No"/>
    <n v="0"/>
    <s v="One Line"/>
    <n v="1"/>
    <x v="1"/>
    <x v="1"/>
    <x v="0"/>
    <n v="0"/>
    <x v="0"/>
    <s v="1 Year"/>
    <x v="0"/>
    <s v="Bank transfer (automatic)"/>
    <n v="101.1"/>
    <n v="4016.2"/>
    <x v="6314"/>
    <n v="101.1"/>
    <n v="1"/>
    <d v="2019-08-25T00:00:00"/>
    <n v="1208"/>
    <d v="2016-05-04T00:00:00"/>
    <b v="1"/>
    <b v="0"/>
    <x v="0"/>
    <x v="0"/>
    <s v="No"/>
  </r>
  <r>
    <s v="9828-AOQLM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45.7"/>
    <n v="45.7"/>
    <x v="17"/>
    <n v="45.7"/>
    <n v="1"/>
    <d v="2019-08-25T00:00:00"/>
    <n v="30"/>
    <d v="2019-07-26T00:00:00"/>
    <b v="1"/>
    <b v="1"/>
    <x v="0"/>
    <x v="0"/>
    <s v="Yes"/>
  </r>
  <r>
    <s v="9828-QHFBK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1.15"/>
    <n v="1275.7"/>
    <x v="6315"/>
    <n v="51.15"/>
    <n v="1"/>
    <d v="2019-08-25T00:00:00"/>
    <n v="758"/>
    <d v="2017-07-28T00:00:00"/>
    <b v="0"/>
    <b v="0"/>
    <x v="0"/>
    <x v="0"/>
    <s v="No"/>
  </r>
  <r>
    <s v="9830-ECLEN"/>
    <s v="Male"/>
    <n v="0"/>
    <s v="Yes"/>
    <s v="Yes"/>
    <n v="3"/>
    <s v="No Phone Service"/>
    <n v="0"/>
    <x v="0"/>
    <x v="0"/>
    <x v="1"/>
    <n v="1"/>
    <x v="0"/>
    <s v="1 Year"/>
    <x v="0"/>
    <s v="Mailed check"/>
    <n v="50"/>
    <n v="2919.85"/>
    <x v="6316"/>
    <n v="50"/>
    <n v="1"/>
    <d v="2019-08-25T00:00:00"/>
    <n v="1775"/>
    <d v="2014-10-15T00:00:00"/>
    <b v="0"/>
    <b v="0"/>
    <x v="0"/>
    <x v="0"/>
    <s v="No"/>
  </r>
  <r>
    <s v="9831-BPFRI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89.55"/>
    <n v="3474.45"/>
    <x v="6317"/>
    <n v="89.55"/>
    <n v="1"/>
    <d v="2019-08-25T00:00:00"/>
    <n v="1179"/>
    <d v="2016-06-02T00:00:00"/>
    <b v="1"/>
    <b v="1"/>
    <x v="1"/>
    <x v="0"/>
    <s v="Yes"/>
  </r>
  <r>
    <s v="9833-TGFHX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7.1"/>
    <n v="4016.75"/>
    <x v="6318"/>
    <n v="97.1"/>
    <n v="1"/>
    <d v="2019-08-25T00:00:00"/>
    <n v="1258"/>
    <d v="2016-03-15T00:00:00"/>
    <b v="0"/>
    <b v="0"/>
    <x v="0"/>
    <x v="0"/>
    <s v="No"/>
  </r>
  <r>
    <s v="9835-ZIITK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10.85"/>
    <n v="7491.75"/>
    <x v="6319"/>
    <n v="110.85"/>
    <n v="1"/>
    <d v="2019-08-25T00:00:00"/>
    <n v="2055"/>
    <d v="2014-01-08T00:00:00"/>
    <b v="0"/>
    <b v="1"/>
    <x v="0"/>
    <x v="0"/>
    <s v="Yes"/>
  </r>
  <r>
    <s v="9837-BMCLM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5"/>
    <n v="242.05"/>
    <x v="6320"/>
    <n v="78.5"/>
    <n v="1"/>
    <d v="2019-08-25T00:00:00"/>
    <n v="94"/>
    <d v="2019-05-23T00:00:00"/>
    <b v="0"/>
    <b v="1"/>
    <x v="0"/>
    <x v="0"/>
    <s v="Yes"/>
  </r>
  <r>
    <s v="9837-FWLCH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19.2"/>
    <n v="239"/>
    <x v="6321"/>
    <n v="19.2"/>
    <n v="1"/>
    <d v="2019-08-25T00:00:00"/>
    <n v="378"/>
    <d v="2018-08-12T00:00:00"/>
    <b v="0"/>
    <b v="0"/>
    <x v="0"/>
    <x v="1"/>
    <s v="No"/>
  </r>
  <r>
    <s v="9838-BFCQT"/>
    <s v="Male"/>
    <n v="0"/>
    <s v="Yes"/>
    <s v="Yes"/>
    <n v="3"/>
    <s v="Two or More Lines"/>
    <n v="2"/>
    <x v="2"/>
    <x v="2"/>
    <x v="1"/>
    <n v="0"/>
    <x v="1"/>
    <s v="2 Year"/>
    <x v="2"/>
    <s v="Mailed check"/>
    <n v="26.1"/>
    <n v="1851.45"/>
    <x v="6322"/>
    <n v="26.099999999999998"/>
    <n v="1"/>
    <d v="2019-08-25T00:00:00"/>
    <n v="2156"/>
    <d v="2013-09-29T00:00:00"/>
    <b v="0"/>
    <b v="0"/>
    <x v="0"/>
    <x v="1"/>
    <s v="No"/>
  </r>
  <r>
    <s v="9839-ETQOE"/>
    <s v="Male"/>
    <n v="0"/>
    <s v="No"/>
    <s v="Yes"/>
    <n v="2"/>
    <s v="No Phone Service"/>
    <n v="0"/>
    <x v="0"/>
    <x v="0"/>
    <x v="1"/>
    <n v="1"/>
    <x v="0"/>
    <s v="Month-to-Month"/>
    <x v="1"/>
    <s v="Electronic check"/>
    <n v="40.450000000000003"/>
    <n v="1912.85"/>
    <x v="6323"/>
    <n v="40.450000000000003"/>
    <n v="1"/>
    <d v="2019-08-25T00:00:00"/>
    <n v="1438"/>
    <d v="2015-09-17T00:00:00"/>
    <b v="0"/>
    <b v="0"/>
    <x v="0"/>
    <x v="0"/>
    <s v="No"/>
  </r>
  <r>
    <s v="9840-DVNDC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80.5"/>
    <n v="463.05"/>
    <x v="6324"/>
    <n v="80.5"/>
    <n v="1"/>
    <d v="2019-08-25T00:00:00"/>
    <n v="175"/>
    <d v="2019-03-03T00:00:00"/>
    <b v="0"/>
    <b v="1"/>
    <x v="1"/>
    <x v="0"/>
    <s v="Yes"/>
  </r>
  <r>
    <s v="9840-EFJQ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4.349999999999994"/>
    <n v="74.349999999999994"/>
    <x v="17"/>
    <n v="74.349999999999994"/>
    <n v="1"/>
    <d v="2019-08-25T00:00:00"/>
    <n v="30"/>
    <d v="2019-07-26T00:00:00"/>
    <b v="1"/>
    <b v="0"/>
    <x v="0"/>
    <x v="0"/>
    <s v="No"/>
  </r>
  <r>
    <s v="9842-EFSYY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57.2"/>
    <n v="223.75"/>
    <x v="6325"/>
    <n v="57.2"/>
    <n v="1"/>
    <d v="2019-08-25T00:00:00"/>
    <n v="119"/>
    <d v="2019-04-28T00:00:00"/>
    <b v="1"/>
    <b v="0"/>
    <x v="0"/>
    <x v="0"/>
    <s v="No"/>
  </r>
  <r>
    <s v="9844-FELAJ"/>
    <s v="Female"/>
    <n v="1"/>
    <s v="Yes"/>
    <s v="Yes"/>
    <n v="3"/>
    <s v="Two or More Lines"/>
    <n v="2"/>
    <x v="1"/>
    <x v="1"/>
    <x v="0"/>
    <n v="0"/>
    <x v="0"/>
    <s v="1 Year"/>
    <x v="0"/>
    <s v="Electronic check"/>
    <n v="107.9"/>
    <n v="7475.85"/>
    <x v="6326"/>
    <n v="107.89999999999999"/>
    <n v="1"/>
    <d v="2019-08-25T00:00:00"/>
    <n v="2106"/>
    <d v="2013-11-18T00:00:00"/>
    <b v="1"/>
    <b v="0"/>
    <x v="1"/>
    <x v="0"/>
    <s v="No"/>
  </r>
  <r>
    <s v="9845-PEEKO"/>
    <s v="Female"/>
    <n v="1"/>
    <s v="No"/>
    <s v="No"/>
    <n v="0"/>
    <s v="Two or More Lines"/>
    <n v="2"/>
    <x v="1"/>
    <x v="1"/>
    <x v="0"/>
    <n v="0"/>
    <x v="0"/>
    <s v="2 Year"/>
    <x v="2"/>
    <s v="Credit card (automatic)"/>
    <n v="79.2"/>
    <n v="4590.3500000000004"/>
    <x v="6327"/>
    <n v="79.2"/>
    <n v="1"/>
    <d v="2019-08-25T00:00:00"/>
    <n v="1762"/>
    <d v="2014-10-28T00:00:00"/>
    <b v="1"/>
    <b v="0"/>
    <x v="0"/>
    <x v="0"/>
    <s v="No"/>
  </r>
  <r>
    <s v="9845-QOMAD"/>
    <s v="Male"/>
    <n v="0"/>
    <s v="Yes"/>
    <s v="Yes"/>
    <n v="3"/>
    <s v="One Line"/>
    <n v="1"/>
    <x v="2"/>
    <x v="2"/>
    <x v="1"/>
    <n v="0"/>
    <x v="1"/>
    <s v="1 Year"/>
    <x v="0"/>
    <s v="Mailed check"/>
    <n v="19.75"/>
    <n v="309.35000000000002"/>
    <x v="6328"/>
    <n v="19.75"/>
    <n v="1"/>
    <d v="2019-08-25T00:00:00"/>
    <n v="476"/>
    <d v="2018-05-06T00:00:00"/>
    <b v="0"/>
    <b v="0"/>
    <x v="0"/>
    <x v="1"/>
    <s v="No"/>
  </r>
  <r>
    <s v="9846-GKXAS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90.8"/>
    <n v="809.75"/>
    <x v="6329"/>
    <n v="90.8"/>
    <n v="1"/>
    <d v="2019-08-25T00:00:00"/>
    <n v="271"/>
    <d v="2018-11-27T00:00:00"/>
    <b v="1"/>
    <b v="1"/>
    <x v="0"/>
    <x v="0"/>
    <s v="Yes"/>
  </r>
  <r>
    <s v="9847-HNVGP"/>
    <s v="Male"/>
    <n v="0"/>
    <s v="No"/>
    <s v="No"/>
    <n v="0"/>
    <s v="One Line"/>
    <n v="1"/>
    <x v="2"/>
    <x v="2"/>
    <x v="1"/>
    <n v="0"/>
    <x v="1"/>
    <s v="1 Year"/>
    <x v="0"/>
    <s v="Mailed check"/>
    <n v="19.95"/>
    <n v="310.60000000000002"/>
    <x v="6330"/>
    <n v="19.95"/>
    <n v="1"/>
    <d v="2019-08-25T00:00:00"/>
    <n v="473"/>
    <d v="2018-05-09T00:00:00"/>
    <b v="0"/>
    <b v="0"/>
    <x v="0"/>
    <x v="1"/>
    <s v="No"/>
  </r>
  <r>
    <s v="9848-JQJTX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0.9"/>
    <n v="7459.05"/>
    <x v="6331"/>
    <n v="100.9"/>
    <n v="1"/>
    <d v="2019-08-25T00:00:00"/>
    <n v="2247"/>
    <d v="2013-06-30T00:00:00"/>
    <b v="0"/>
    <b v="0"/>
    <x v="0"/>
    <x v="0"/>
    <s v="No"/>
  </r>
  <r>
    <s v="9850-OWRHQ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4.099999999999994"/>
    <n v="228"/>
    <x v="6332"/>
    <n v="74.099999999999994"/>
    <n v="1"/>
    <d v="2019-08-25T00:00:00"/>
    <n v="94"/>
    <d v="2019-05-23T00:00:00"/>
    <b v="1"/>
    <b v="1"/>
    <x v="0"/>
    <x v="0"/>
    <s v="Yes"/>
  </r>
  <r>
    <s v="9851-KIEL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10.1"/>
    <n v="1043.3"/>
    <x v="6333"/>
    <n v="110.1"/>
    <n v="1"/>
    <d v="2019-08-25T00:00:00"/>
    <n v="288"/>
    <d v="2018-11-10T00:00:00"/>
    <b v="0"/>
    <b v="1"/>
    <x v="0"/>
    <x v="0"/>
    <s v="Yes"/>
  </r>
  <r>
    <s v="9851-QXEEQ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4.7"/>
    <n v="4346.3999999999996"/>
    <x v="6334"/>
    <n v="104.7"/>
    <n v="1"/>
    <d v="2019-08-25T00:00:00"/>
    <n v="1262"/>
    <d v="2016-03-11T00:00:00"/>
    <b v="0"/>
    <b v="1"/>
    <x v="0"/>
    <x v="0"/>
    <s v="Yes"/>
  </r>
  <r>
    <s v="9853-JFZDU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56.85"/>
    <n v="1861.1"/>
    <x v="6335"/>
    <n v="56.849999999999994"/>
    <n v="1"/>
    <d v="2019-08-25T00:00:00"/>
    <n v="995"/>
    <d v="2016-12-03T00:00:00"/>
    <b v="1"/>
    <b v="0"/>
    <x v="0"/>
    <x v="0"/>
    <s v="No"/>
  </r>
  <r>
    <s v="9860-LISIZ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673.2"/>
    <x v="6336"/>
    <n v="20.350000000000001"/>
    <n v="1"/>
    <d v="2019-08-25T00:00:00"/>
    <n v="1006"/>
    <d v="2016-11-22T00:00:00"/>
    <b v="1"/>
    <b v="0"/>
    <x v="0"/>
    <x v="1"/>
    <s v="No"/>
  </r>
  <r>
    <s v="9861-PDSZP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08.05"/>
    <n v="7806.6"/>
    <x v="6337"/>
    <n v="108.05000000000001"/>
    <e v="#N/A"/>
    <d v="2019-08-25T00:00:00"/>
    <n v="2196"/>
    <d v="2013-08-20T00:00:00"/>
    <b v="1"/>
    <b v="0"/>
    <x v="0"/>
    <x v="0"/>
    <s v="No"/>
  </r>
  <r>
    <s v="9862-KJTYK"/>
    <s v="Male"/>
    <n v="0"/>
    <s v="No"/>
    <s v="Yes"/>
    <n v="2"/>
    <s v="No Phone Service"/>
    <n v="0"/>
    <x v="0"/>
    <x v="0"/>
    <x v="1"/>
    <n v="1"/>
    <x v="0"/>
    <s v="Month-to-Month"/>
    <x v="1"/>
    <s v="Credit card (automatic)"/>
    <n v="25.35"/>
    <n v="566.1"/>
    <x v="6338"/>
    <n v="25.35"/>
    <n v="1"/>
    <d v="2019-08-25T00:00:00"/>
    <n v="679"/>
    <d v="2017-10-15T00:00:00"/>
    <b v="0"/>
    <b v="0"/>
    <x v="0"/>
    <x v="0"/>
    <s v="No"/>
  </r>
  <r>
    <s v="9863-JZAIC"/>
    <s v="Male"/>
    <n v="0"/>
    <s v="No"/>
    <s v="No"/>
    <n v="0"/>
    <s v="One Line"/>
    <n v="1"/>
    <x v="0"/>
    <x v="0"/>
    <x v="0"/>
    <n v="0"/>
    <x v="0"/>
    <s v="Month-to-Month"/>
    <x v="1"/>
    <s v="Mailed check"/>
    <n v="55"/>
    <n v="2010.55"/>
    <x v="6339"/>
    <n v="55"/>
    <n v="1"/>
    <d v="2019-08-25T00:00:00"/>
    <n v="1111"/>
    <d v="2016-08-09T00:00:00"/>
    <b v="0"/>
    <b v="1"/>
    <x v="1"/>
    <x v="0"/>
    <s v="Yes"/>
  </r>
  <r>
    <s v="9866-OCCKE"/>
    <s v="Female"/>
    <n v="1"/>
    <s v="Yes"/>
    <s v="No"/>
    <n v="1"/>
    <s v="Two or More Lines"/>
    <n v="2"/>
    <x v="1"/>
    <x v="1"/>
    <x v="0"/>
    <n v="0"/>
    <x v="0"/>
    <s v="2 Year"/>
    <x v="2"/>
    <s v="Mailed check"/>
    <n v="109.75"/>
    <n v="8075.35"/>
    <x v="6340"/>
    <n v="109.75"/>
    <n v="1"/>
    <d v="2019-08-25T00:00:00"/>
    <n v="2237"/>
    <d v="2013-07-10T00:00:00"/>
    <b v="1"/>
    <b v="0"/>
    <x v="0"/>
    <x v="0"/>
    <s v="No"/>
  </r>
  <r>
    <s v="9866-QEVEE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6"/>
    <n v="1532.45"/>
    <x v="6341"/>
    <n v="86"/>
    <n v="1"/>
    <d v="2019-08-25T00:00:00"/>
    <n v="542"/>
    <d v="2018-03-01T00:00:00"/>
    <b v="0"/>
    <b v="1"/>
    <x v="0"/>
    <x v="0"/>
    <s v="Yes"/>
  </r>
  <r>
    <s v="9867-JCZSP"/>
    <s v="Female"/>
    <n v="0"/>
    <s v="Yes"/>
    <s v="Yes"/>
    <n v="3"/>
    <s v="One Line"/>
    <n v="1"/>
    <x v="2"/>
    <x v="2"/>
    <x v="1"/>
    <n v="0"/>
    <x v="1"/>
    <s v="1 Year"/>
    <x v="0"/>
    <s v="Mailed check"/>
    <n v="20.75"/>
    <n v="418.25"/>
    <x v="6342"/>
    <n v="20.75"/>
    <n v="1"/>
    <d v="2019-08-25T00:00:00"/>
    <n v="613"/>
    <d v="2017-12-20T00:00:00"/>
    <b v="1"/>
    <b v="0"/>
    <x v="0"/>
    <x v="1"/>
    <s v="No"/>
  </r>
  <r>
    <s v="9867-NNXLC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470.2"/>
    <x v="6343"/>
    <n v="20.05"/>
    <n v="1"/>
    <d v="2019-08-25T00:00:00"/>
    <n v="713"/>
    <d v="2017-09-11T00:00:00"/>
    <b v="1"/>
    <b v="0"/>
    <x v="0"/>
    <x v="1"/>
    <s v="No"/>
  </r>
  <r>
    <s v="9867-XOBQA"/>
    <s v="Female"/>
    <n v="0"/>
    <s v="No"/>
    <s v="Yes"/>
    <n v="2"/>
    <s v="No Phone Service"/>
    <n v="0"/>
    <x v="0"/>
    <x v="0"/>
    <x v="1"/>
    <n v="1"/>
    <x v="0"/>
    <s v="2 Year"/>
    <x v="2"/>
    <s v="Mailed check"/>
    <n v="53.15"/>
    <n v="1183.2"/>
    <x v="6344"/>
    <n v="53.15"/>
    <n v="1"/>
    <d v="2019-08-25T00:00:00"/>
    <n v="677"/>
    <d v="2017-10-17T00:00:00"/>
    <b v="1"/>
    <b v="0"/>
    <x v="0"/>
    <x v="0"/>
    <s v="No"/>
  </r>
  <r>
    <s v="9871-ELEYA"/>
    <s v="Female"/>
    <n v="0"/>
    <s v="No"/>
    <s v="Yes"/>
    <n v="2"/>
    <s v="One Line"/>
    <n v="1"/>
    <x v="0"/>
    <x v="0"/>
    <x v="0"/>
    <n v="0"/>
    <x v="0"/>
    <s v="2 Year"/>
    <x v="2"/>
    <s v="Credit card (automatic)"/>
    <n v="67.650000000000006"/>
    <n v="2339.3000000000002"/>
    <x v="6345"/>
    <n v="67.650000000000006"/>
    <n v="1"/>
    <d v="2019-08-25T00:00:00"/>
    <n v="1051"/>
    <d v="2016-10-08T00:00:00"/>
    <b v="1"/>
    <b v="0"/>
    <x v="1"/>
    <x v="0"/>
    <s v="No"/>
  </r>
  <r>
    <s v="9873-MNDKV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65"/>
    <n v="472.25"/>
    <x v="6346"/>
    <n v="44.65"/>
    <n v="1"/>
    <d v="2019-08-25T00:00:00"/>
    <n v="322"/>
    <d v="2018-10-07T00:00:00"/>
    <b v="1"/>
    <b v="0"/>
    <x v="0"/>
    <x v="0"/>
    <s v="No"/>
  </r>
  <r>
    <s v="9874-QLCLH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4.2"/>
    <n v="1743.5"/>
    <x v="6347"/>
    <n v="104.2"/>
    <n v="1"/>
    <d v="2019-08-25T00:00:00"/>
    <n v="509"/>
    <d v="2018-04-03T00:00:00"/>
    <b v="1"/>
    <b v="1"/>
    <x v="0"/>
    <x v="0"/>
    <s v="Yes"/>
  </r>
  <r>
    <s v="9878-TNQGW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95"/>
    <n v="171.15"/>
    <x v="6348"/>
    <n v="80.95"/>
    <n v="1"/>
    <d v="2019-08-25T00:00:00"/>
    <n v="64"/>
    <d v="2019-06-22T00:00:00"/>
    <b v="0"/>
    <b v="1"/>
    <x v="0"/>
    <x v="0"/>
    <s v="Yes"/>
  </r>
  <r>
    <s v="9880-TDQAC"/>
    <s v="Female"/>
    <n v="0"/>
    <s v="Yes"/>
    <s v="Yes"/>
    <n v="3"/>
    <s v="No Phone Service"/>
    <n v="0"/>
    <x v="0"/>
    <x v="0"/>
    <x v="1"/>
    <n v="1"/>
    <x v="0"/>
    <s v="2 Year"/>
    <x v="2"/>
    <s v="Electronic check"/>
    <n v="60"/>
    <n v="4264"/>
    <x v="6349"/>
    <n v="60"/>
    <n v="1"/>
    <d v="2019-08-25T00:00:00"/>
    <n v="2160"/>
    <d v="2013-09-25T00:00:00"/>
    <b v="1"/>
    <b v="0"/>
    <x v="0"/>
    <x v="0"/>
    <s v="No"/>
  </r>
  <r>
    <s v="9881-VCZEP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54.1"/>
    <n v="1373"/>
    <x v="6350"/>
    <n v="54.1"/>
    <n v="1"/>
    <d v="2019-08-25T00:00:00"/>
    <n v="772"/>
    <d v="2017-07-14T00:00:00"/>
    <b v="1"/>
    <b v="0"/>
    <x v="1"/>
    <x v="0"/>
    <s v="No"/>
  </r>
  <r>
    <s v="9885-AIBV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5.8"/>
    <n v="2440.25"/>
    <x v="6351"/>
    <n v="85.8"/>
    <n v="1"/>
    <d v="2019-08-25T00:00:00"/>
    <n v="865"/>
    <d v="2017-04-12T00:00:00"/>
    <b v="0"/>
    <b v="0"/>
    <x v="0"/>
    <x v="0"/>
    <s v="No"/>
  </r>
  <r>
    <s v="9885-CSMWE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8.45"/>
    <n v="78.45"/>
    <x v="17"/>
    <n v="78.45"/>
    <n v="1"/>
    <d v="2019-08-25T00:00:00"/>
    <n v="30"/>
    <d v="2019-07-26T00:00:00"/>
    <b v="1"/>
    <b v="1"/>
    <x v="0"/>
    <x v="0"/>
    <s v="Yes"/>
  </r>
  <r>
    <s v="9885-MFVSU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46.35"/>
    <n v="1662.05"/>
    <x v="6352"/>
    <n v="46.35"/>
    <n v="1"/>
    <d v="2019-08-25T00:00:00"/>
    <n v="1090"/>
    <d v="2016-08-30T00:00:00"/>
    <b v="1"/>
    <b v="0"/>
    <x v="0"/>
    <x v="0"/>
    <s v="No"/>
  </r>
  <r>
    <s v="9888-ZCUMM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60.05"/>
    <n v="3845.45"/>
    <x v="6353"/>
    <n v="60.050000000000004"/>
    <e v="#N/A"/>
    <d v="2019-08-25T00:00:00"/>
    <n v="1947"/>
    <d v="2014-04-26T00:00:00"/>
    <b v="0"/>
    <b v="0"/>
    <x v="1"/>
    <x v="0"/>
    <s v="No"/>
  </r>
  <r>
    <s v="9889-TMAHG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100.3"/>
    <n v="832.35"/>
    <x v="6354"/>
    <n v="100.3"/>
    <n v="1"/>
    <d v="2019-08-25T00:00:00"/>
    <n v="252"/>
    <d v="2018-12-16T00:00:00"/>
    <b v="0"/>
    <b v="1"/>
    <x v="1"/>
    <x v="0"/>
    <s v="Yes"/>
  </r>
  <r>
    <s v="9891-NQDBD"/>
    <s v="Female"/>
    <n v="0"/>
    <s v="Yes"/>
    <s v="No"/>
    <n v="1"/>
    <s v="Two or More Lines"/>
    <n v="2"/>
    <x v="2"/>
    <x v="2"/>
    <x v="1"/>
    <n v="0"/>
    <x v="1"/>
    <s v="1 Year"/>
    <x v="0"/>
    <s v="Mailed check"/>
    <n v="25.55"/>
    <n v="672.2"/>
    <x v="6355"/>
    <n v="25.55"/>
    <n v="1"/>
    <d v="2019-08-25T00:00:00"/>
    <n v="800"/>
    <d v="2017-06-16T00:00:00"/>
    <b v="1"/>
    <b v="0"/>
    <x v="0"/>
    <x v="1"/>
    <s v="No"/>
  </r>
  <r>
    <s v="9894-EZEWG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4.3"/>
    <n v="74.3"/>
    <x v="17"/>
    <n v="74.3"/>
    <n v="1"/>
    <d v="2019-08-25T00:00:00"/>
    <n v="30"/>
    <d v="2019-07-26T00:00:00"/>
    <b v="1"/>
    <b v="1"/>
    <x v="0"/>
    <x v="0"/>
    <s v="Yes"/>
  </r>
  <r>
    <s v="9894-QMIMJ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55.8"/>
    <n v="1327.85"/>
    <x v="6356"/>
    <n v="55.800000000000004"/>
    <e v="#N/A"/>
    <d v="2019-08-25T00:00:00"/>
    <n v="723"/>
    <d v="2017-09-01T00:00:00"/>
    <b v="1"/>
    <b v="0"/>
    <x v="0"/>
    <x v="0"/>
    <s v="No"/>
  </r>
  <r>
    <s v="9895-VFOXH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4.4"/>
    <n v="24.4"/>
    <x v="17"/>
    <n v="24.4"/>
    <n v="1"/>
    <d v="2019-08-25T00:00:00"/>
    <n v="30"/>
    <d v="2019-07-26T00:00:00"/>
    <b v="1"/>
    <b v="0"/>
    <x v="0"/>
    <x v="0"/>
    <s v="No"/>
  </r>
  <r>
    <s v="9896-UYMIE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14.3"/>
    <n v="7383.7"/>
    <x v="6357"/>
    <n v="114.29999999999998"/>
    <n v="1"/>
    <d v="2019-08-25T00:00:00"/>
    <n v="1964"/>
    <d v="2014-04-09T00:00:00"/>
    <b v="0"/>
    <b v="0"/>
    <x v="1"/>
    <x v="0"/>
    <s v="No"/>
  </r>
  <r>
    <s v="9897-KXHCM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.3"/>
    <n v="250.05"/>
    <x v="6358"/>
    <n v="80.3"/>
    <n v="1"/>
    <d v="2019-08-25T00:00:00"/>
    <n v="95"/>
    <d v="2019-05-22T00:00:00"/>
    <b v="1"/>
    <b v="1"/>
    <x v="0"/>
    <x v="0"/>
    <s v="Yes"/>
  </r>
  <r>
    <s v="9898-KZQDZ"/>
    <s v="Fe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94.55"/>
    <n v="3640.45"/>
    <x v="6359"/>
    <n v="94.55"/>
    <n v="1"/>
    <d v="2019-08-25T00:00:00"/>
    <n v="1170"/>
    <d v="2016-06-11T00:00:00"/>
    <b v="1"/>
    <b v="1"/>
    <x v="0"/>
    <x v="0"/>
    <s v="Yes"/>
  </r>
  <r>
    <s v="9903-LYSA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3.150000000000006"/>
    <n v="1305.95"/>
    <x v="6360"/>
    <n v="73.150000000000006"/>
    <n v="1"/>
    <d v="2019-08-25T00:00:00"/>
    <n v="543"/>
    <d v="2018-02-28T00:00:00"/>
    <b v="0"/>
    <b v="0"/>
    <x v="0"/>
    <x v="0"/>
    <s v="No"/>
  </r>
  <r>
    <s v="9904-EHEVJ"/>
    <s v="Female"/>
    <n v="1"/>
    <s v="Yes"/>
    <s v="Yes"/>
    <n v="3"/>
    <s v="Two or More Lines"/>
    <n v="2"/>
    <x v="1"/>
    <x v="1"/>
    <x v="0"/>
    <n v="0"/>
    <x v="0"/>
    <s v="Month-to-Month"/>
    <x v="1"/>
    <s v="Mailed check"/>
    <n v="91.35"/>
    <n v="2896.55"/>
    <x v="6361"/>
    <n v="91.35"/>
    <n v="1"/>
    <d v="2019-08-25T00:00:00"/>
    <n v="964"/>
    <d v="2017-01-03T00:00:00"/>
    <b v="1"/>
    <b v="0"/>
    <x v="0"/>
    <x v="0"/>
    <s v="No"/>
  </r>
  <r>
    <s v="9906-NHHVC"/>
    <s v="Female"/>
    <n v="1"/>
    <s v="No"/>
    <s v="No"/>
    <n v="0"/>
    <s v="No Phone Service"/>
    <n v="0"/>
    <x v="0"/>
    <x v="0"/>
    <x v="1"/>
    <n v="1"/>
    <x v="0"/>
    <s v="2 Year"/>
    <x v="2"/>
    <s v="Bank transfer (automatic)"/>
    <n v="53.5"/>
    <n v="3517.9"/>
    <x v="6362"/>
    <n v="53.499999999999993"/>
    <n v="1"/>
    <d v="2019-08-25T00:00:00"/>
    <n v="1999"/>
    <d v="2014-03-05T00:00:00"/>
    <b v="1"/>
    <b v="0"/>
    <x v="0"/>
    <x v="0"/>
    <s v="No"/>
  </r>
  <r>
    <s v="9907-SWKKF"/>
    <s v="Female"/>
    <n v="1"/>
    <s v="No"/>
    <s v="No"/>
    <n v="0"/>
    <s v="No Phone Service"/>
    <n v="0"/>
    <x v="0"/>
    <x v="0"/>
    <x v="1"/>
    <n v="1"/>
    <x v="0"/>
    <s v="Month-to-Month"/>
    <x v="1"/>
    <s v="Mailed check"/>
    <n v="25.05"/>
    <n v="25.05"/>
    <x v="17"/>
    <n v="25.05"/>
    <n v="1"/>
    <d v="2019-08-25T00:00:00"/>
    <n v="30"/>
    <d v="2019-07-26T00:00:00"/>
    <b v="1"/>
    <b v="1"/>
    <x v="1"/>
    <x v="0"/>
    <s v="Yes"/>
  </r>
  <r>
    <s v="9909-DFRJA"/>
    <s v="Female"/>
    <n v="0"/>
    <s v="No"/>
    <s v="No"/>
    <n v="0"/>
    <s v="One Line"/>
    <n v="1"/>
    <x v="1"/>
    <x v="1"/>
    <x v="0"/>
    <n v="0"/>
    <x v="0"/>
    <s v="1 Year"/>
    <x v="0"/>
    <s v="Bank transfer (automatic)"/>
    <n v="95.85"/>
    <n v="2475.35"/>
    <x v="6363"/>
    <n v="95.85"/>
    <n v="1"/>
    <d v="2019-08-25T00:00:00"/>
    <n v="785"/>
    <d v="2017-07-01T00:00:00"/>
    <b v="1"/>
    <b v="0"/>
    <x v="1"/>
    <x v="0"/>
    <s v="No"/>
  </r>
  <r>
    <s v="9909-IDLEK"/>
    <s v="Male"/>
    <n v="0"/>
    <s v="Yes"/>
    <s v="Yes"/>
    <n v="3"/>
    <s v="Two or More Lines"/>
    <n v="2"/>
    <x v="1"/>
    <x v="1"/>
    <x v="0"/>
    <n v="0"/>
    <x v="0"/>
    <s v="Month-to-Month"/>
    <x v="1"/>
    <s v="Mailed check"/>
    <n v="96.8"/>
    <n v="1826.7"/>
    <x v="6364"/>
    <n v="96.799999999999983"/>
    <n v="1"/>
    <d v="2019-08-25T00:00:00"/>
    <n v="574"/>
    <d v="2018-01-28T00:00:00"/>
    <b v="0"/>
    <b v="0"/>
    <x v="0"/>
    <x v="0"/>
    <s v="No"/>
  </r>
  <r>
    <s v="9912-GVSEQ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3.85"/>
    <n v="2381.5500000000002"/>
    <x v="6365"/>
    <n v="93.85"/>
    <n v="1"/>
    <d v="2019-08-25T00:00:00"/>
    <n v="771"/>
    <d v="2017-07-15T00:00:00"/>
    <b v="1"/>
    <b v="1"/>
    <x v="0"/>
    <x v="0"/>
    <s v="Yes"/>
  </r>
  <r>
    <s v="9912-OMZDS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06.15"/>
    <n v="6256.2"/>
    <x v="6366"/>
    <n v="106.15"/>
    <n v="1"/>
    <d v="2019-08-25T00:00:00"/>
    <n v="1792"/>
    <d v="2014-09-28T00:00:00"/>
    <b v="1"/>
    <b v="0"/>
    <x v="0"/>
    <x v="0"/>
    <s v="No"/>
  </r>
  <r>
    <s v="9916-AYHTC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850000000000001"/>
    <n v="916"/>
    <x v="6367"/>
    <n v="19.850000000000001"/>
    <n v="1"/>
    <d v="2019-08-25T00:00:00"/>
    <n v="1403"/>
    <d v="2015-10-22T00:00:00"/>
    <b v="0"/>
    <b v="0"/>
    <x v="0"/>
    <x v="1"/>
    <s v="No"/>
  </r>
  <r>
    <s v="9917-KWRBE"/>
    <s v="Female"/>
    <n v="0"/>
    <s v="Yes"/>
    <s v="Yes"/>
    <n v="3"/>
    <s v="Two or More Lines"/>
    <n v="2"/>
    <x v="0"/>
    <x v="0"/>
    <x v="0"/>
    <n v="0"/>
    <x v="0"/>
    <s v="1 Year"/>
    <x v="0"/>
    <s v="Credit card (automatic)"/>
    <n v="78.349999999999994"/>
    <n v="3211.2"/>
    <x v="6368"/>
    <n v="78.349999999999994"/>
    <n v="1"/>
    <d v="2019-08-25T00:00:00"/>
    <n v="1246"/>
    <d v="2016-03-27T00:00:00"/>
    <b v="1"/>
    <b v="0"/>
    <x v="0"/>
    <x v="0"/>
    <s v="No"/>
  </r>
  <r>
    <s v="9919-FZDED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84.1"/>
    <n v="5981.65"/>
    <x v="6369"/>
    <n v="84.1"/>
    <n v="1"/>
    <d v="2019-08-25T00:00:00"/>
    <n v="2162"/>
    <d v="2013-09-23T00:00:00"/>
    <b v="0"/>
    <b v="0"/>
    <x v="0"/>
    <x v="0"/>
    <s v="No"/>
  </r>
  <r>
    <s v="9919-KNPOO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.3"/>
    <n v="1948.35"/>
    <x v="6370"/>
    <n v="94.3"/>
    <n v="1"/>
    <d v="2019-08-25T00:00:00"/>
    <n v="628"/>
    <d v="2017-12-05T00:00:00"/>
    <b v="1"/>
    <b v="0"/>
    <x v="0"/>
    <x v="0"/>
    <s v="No"/>
  </r>
  <r>
    <s v="9919-YLNNG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103.8"/>
    <n v="4327.5"/>
    <x v="6371"/>
    <n v="103.8"/>
    <n v="1"/>
    <d v="2019-08-25T00:00:00"/>
    <n v="1267"/>
    <d v="2016-03-06T00:00:00"/>
    <b v="1"/>
    <b v="0"/>
    <x v="0"/>
    <x v="0"/>
    <s v="No"/>
  </r>
  <r>
    <s v="9921-EZKBY"/>
    <s v="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95.3"/>
    <n v="3275.15"/>
    <x v="6372"/>
    <n v="95.3"/>
    <n v="1"/>
    <d v="2019-08-25T00:00:00"/>
    <n v="1045"/>
    <d v="2016-10-14T00:00:00"/>
    <b v="0"/>
    <b v="0"/>
    <x v="0"/>
    <x v="0"/>
    <s v="No"/>
  </r>
  <r>
    <s v="9921-QFQUL"/>
    <s v="Female"/>
    <n v="0"/>
    <s v="Yes"/>
    <s v="No"/>
    <n v="1"/>
    <s v="Two or More Lines"/>
    <n v="2"/>
    <x v="1"/>
    <x v="1"/>
    <x v="0"/>
    <n v="0"/>
    <x v="0"/>
    <s v="Month-to-Month"/>
    <x v="1"/>
    <s v="Mailed check"/>
    <n v="90.15"/>
    <n v="2044.95"/>
    <x v="6373"/>
    <n v="90.15"/>
    <n v="1"/>
    <d v="2019-08-25T00:00:00"/>
    <n v="690"/>
    <d v="2017-10-04T00:00:00"/>
    <b v="1"/>
    <b v="0"/>
    <x v="0"/>
    <x v="0"/>
    <s v="No"/>
  </r>
  <r>
    <s v="9921-ZVRHG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0.45"/>
    <n v="1072"/>
    <x v="6374"/>
    <n v="80.45"/>
    <n v="1"/>
    <d v="2019-08-25T00:00:00"/>
    <n v="405"/>
    <d v="2018-07-16T00:00:00"/>
    <b v="1"/>
    <b v="1"/>
    <x v="0"/>
    <x v="0"/>
    <s v="Yes"/>
  </r>
  <r>
    <s v="9924-JPRMC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18.2"/>
    <n v="8547.15"/>
    <x v="6375"/>
    <n v="118.19999999999999"/>
    <n v="1"/>
    <d v="2019-08-25T00:00:00"/>
    <n v="2198"/>
    <d v="2013-08-18T00:00:00"/>
    <b v="0"/>
    <b v="0"/>
    <x v="0"/>
    <x v="0"/>
    <s v="No"/>
  </r>
  <r>
    <s v="9926-PJHDQ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6.8"/>
    <n v="5468.45"/>
    <x v="6376"/>
    <n v="76.8"/>
    <n v="1"/>
    <d v="2019-08-25T00:00:00"/>
    <n v="2165"/>
    <d v="2013-09-20T00:00:00"/>
    <b v="1"/>
    <b v="0"/>
    <x v="0"/>
    <x v="0"/>
    <s v="No"/>
  </r>
  <r>
    <s v="9927-DSWDF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104.6"/>
    <n v="2180.5500000000002"/>
    <x v="6377"/>
    <n v="104.6"/>
    <n v="1"/>
    <d v="2019-08-25T00:00:00"/>
    <n v="634"/>
    <d v="2017-11-29T00:00:00"/>
    <b v="0"/>
    <b v="0"/>
    <x v="0"/>
    <x v="0"/>
    <s v="No"/>
  </r>
  <r>
    <s v="9928-BZVLZ"/>
    <s v="Female"/>
    <n v="0"/>
    <s v="No"/>
    <s v="No"/>
    <n v="0"/>
    <s v="No Phone Service"/>
    <n v="0"/>
    <x v="0"/>
    <x v="0"/>
    <x v="1"/>
    <n v="1"/>
    <x v="0"/>
    <s v="2 Year"/>
    <x v="2"/>
    <s v="Mailed check"/>
    <n v="49.85"/>
    <n v="552.1"/>
    <x v="6378"/>
    <n v="49.85"/>
    <n v="1"/>
    <d v="2019-08-25T00:00:00"/>
    <n v="337"/>
    <d v="2018-09-22T00:00:00"/>
    <b v="1"/>
    <b v="0"/>
    <x v="0"/>
    <x v="0"/>
    <s v="No"/>
  </r>
  <r>
    <s v="9929-PLVPA"/>
    <s v="Female"/>
    <n v="0"/>
    <s v="No"/>
    <s v="Yes"/>
    <n v="2"/>
    <s v="One Line"/>
    <n v="1"/>
    <x v="2"/>
    <x v="2"/>
    <x v="1"/>
    <n v="0"/>
    <x v="1"/>
    <s v="Month-to-Month"/>
    <x v="1"/>
    <s v="Credit card (automatic)"/>
    <n v="20.399999999999999"/>
    <n v="94.5"/>
    <x v="6379"/>
    <n v="20.399999999999999"/>
    <n v="1"/>
    <d v="2019-08-25T00:00:00"/>
    <n v="141"/>
    <d v="2019-04-06T00:00:00"/>
    <b v="1"/>
    <b v="0"/>
    <x v="1"/>
    <x v="1"/>
    <s v="No"/>
  </r>
  <r>
    <s v="9931-DCEZH"/>
    <s v="Male"/>
    <n v="0"/>
    <s v="No"/>
    <s v="Yes"/>
    <n v="2"/>
    <s v="One Line"/>
    <n v="1"/>
    <x v="0"/>
    <x v="0"/>
    <x v="0"/>
    <n v="0"/>
    <x v="0"/>
    <s v="1 Year"/>
    <x v="0"/>
    <s v="Credit card (automatic)"/>
    <n v="54.4"/>
    <n v="1516.6"/>
    <x v="6380"/>
    <n v="54.4"/>
    <n v="1"/>
    <d v="2019-08-25T00:00:00"/>
    <n v="848"/>
    <d v="2017-04-29T00:00:00"/>
    <b v="0"/>
    <b v="0"/>
    <x v="0"/>
    <x v="0"/>
    <s v="No"/>
  </r>
  <r>
    <s v="9931-KGHOA"/>
    <s v="Fe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55"/>
    <n v="2473.9499999999998"/>
    <x v="6381"/>
    <n v="55"/>
    <n v="1"/>
    <d v="2019-08-25T00:00:00"/>
    <n v="1367"/>
    <d v="2015-11-27T00:00:00"/>
    <b v="1"/>
    <b v="0"/>
    <x v="0"/>
    <x v="0"/>
    <s v="No"/>
  </r>
  <r>
    <s v="9932-WBWIK"/>
    <s v="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215.25"/>
    <x v="6382"/>
    <n v="20.350000000000001"/>
    <n v="1"/>
    <d v="2019-08-25T00:00:00"/>
    <n v="322"/>
    <d v="2018-10-07T00:00:00"/>
    <b v="0"/>
    <b v="0"/>
    <x v="0"/>
    <x v="1"/>
    <s v="No"/>
  </r>
  <r>
    <s v="9933-QRGTX"/>
    <s v="Female"/>
    <n v="0"/>
    <s v="Yes"/>
    <s v="No"/>
    <n v="1"/>
    <s v="One Line"/>
    <n v="1"/>
    <x v="1"/>
    <x v="1"/>
    <x v="0"/>
    <n v="0"/>
    <x v="0"/>
    <s v="2 Year"/>
    <x v="2"/>
    <s v="Electronic check"/>
    <n v="97.2"/>
    <n v="5611.75"/>
    <x v="6383"/>
    <n v="97.2"/>
    <n v="1"/>
    <d v="2019-08-25T00:00:00"/>
    <n v="1755"/>
    <d v="2014-11-04T00:00:00"/>
    <b v="1"/>
    <b v="0"/>
    <x v="0"/>
    <x v="0"/>
    <s v="No"/>
  </r>
  <r>
    <s v="9938-EKRGF"/>
    <s v="Female"/>
    <n v="0"/>
    <s v="No"/>
    <s v="No"/>
    <n v="0"/>
    <s v="One Line"/>
    <n v="1"/>
    <x v="0"/>
    <x v="0"/>
    <x v="0"/>
    <n v="0"/>
    <x v="0"/>
    <s v="Month-to-Month"/>
    <x v="1"/>
    <s v="Mailed check"/>
    <n v="84.45"/>
    <n v="1287.8499999999999"/>
    <x v="6384"/>
    <n v="84.45"/>
    <n v="1"/>
    <d v="2019-08-25T00:00:00"/>
    <n v="464"/>
    <d v="2018-05-18T00:00:00"/>
    <b v="1"/>
    <b v="0"/>
    <x v="0"/>
    <x v="0"/>
    <s v="No"/>
  </r>
  <r>
    <s v="9938-PRCVK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"/>
    <n v="804.25"/>
    <x v="6385"/>
    <n v="19.7"/>
    <n v="1"/>
    <d v="2019-08-25T00:00:00"/>
    <n v="1241"/>
    <d v="2016-04-01T00:00:00"/>
    <b v="1"/>
    <b v="0"/>
    <x v="0"/>
    <x v="1"/>
    <s v="No"/>
  </r>
  <r>
    <s v="9938-TKDGL"/>
    <s v="Male"/>
    <n v="0"/>
    <s v="Yes"/>
    <s v="Yes"/>
    <n v="3"/>
    <s v="One Line"/>
    <n v="1"/>
    <x v="1"/>
    <x v="1"/>
    <x v="0"/>
    <n v="0"/>
    <x v="0"/>
    <s v="2 Year"/>
    <x v="2"/>
    <s v="Electronic check"/>
    <n v="99.55"/>
    <n v="6668"/>
    <x v="6386"/>
    <n v="99.55"/>
    <n v="1"/>
    <d v="2019-08-25T00:00:00"/>
    <n v="2036"/>
    <d v="2014-01-27T00:00:00"/>
    <b v="0"/>
    <b v="0"/>
    <x v="0"/>
    <x v="0"/>
    <s v="No"/>
  </r>
  <r>
    <s v="9938-ZREHM"/>
    <s v="Female"/>
    <n v="0"/>
    <s v="Yes"/>
    <s v="No"/>
    <n v="1"/>
    <s v="Two or More Lines"/>
    <n v="2"/>
    <x v="0"/>
    <x v="0"/>
    <x v="0"/>
    <n v="0"/>
    <x v="0"/>
    <s v="1 Year"/>
    <x v="0"/>
    <s v="Mailed check"/>
    <n v="72.099999999999994"/>
    <n v="2658.4"/>
    <x v="6387"/>
    <n v="72.099999999999994"/>
    <n v="1"/>
    <d v="2019-08-25T00:00:00"/>
    <n v="1121"/>
    <d v="2016-07-30T00:00:00"/>
    <b v="1"/>
    <b v="0"/>
    <x v="0"/>
    <x v="0"/>
    <s v="No"/>
  </r>
  <r>
    <s v="9940-HPQPG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1.75"/>
    <n v="865.8"/>
    <x v="6388"/>
    <n v="91.75"/>
    <n v="1"/>
    <d v="2019-08-25T00:00:00"/>
    <n v="287"/>
    <d v="2018-11-11T00:00:00"/>
    <b v="1"/>
    <b v="1"/>
    <x v="0"/>
    <x v="0"/>
    <s v="Yes"/>
  </r>
  <r>
    <s v="9940-RHLF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3"/>
    <n v="75.3"/>
    <x v="17"/>
    <n v="75.3"/>
    <n v="1"/>
    <d v="2019-08-25T00:00:00"/>
    <n v="30"/>
    <d v="2019-07-26T00:00:00"/>
    <b v="1"/>
    <b v="1"/>
    <x v="0"/>
    <x v="0"/>
    <s v="Yes"/>
  </r>
  <r>
    <s v="9943-VSZUV"/>
    <s v="Male"/>
    <n v="1"/>
    <s v="No"/>
    <s v="No"/>
    <n v="0"/>
    <s v="Two or More Lines"/>
    <n v="2"/>
    <x v="1"/>
    <x v="1"/>
    <x v="0"/>
    <n v="0"/>
    <x v="0"/>
    <s v="Month-to-Month"/>
    <x v="1"/>
    <s v="Mailed check"/>
    <n v="75.7"/>
    <n v="5060.8500000000004"/>
    <x v="6389"/>
    <n v="75.7"/>
    <n v="1"/>
    <d v="2019-08-25T00:00:00"/>
    <n v="2032"/>
    <d v="2014-01-31T00:00:00"/>
    <b v="0"/>
    <b v="0"/>
    <x v="0"/>
    <x v="0"/>
    <s v="No"/>
  </r>
  <r>
    <s v="9944-AEXBM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5.65"/>
    <n v="2664.3"/>
    <x v="6390"/>
    <n v="85.65"/>
    <n v="1"/>
    <d v="2019-08-25T00:00:00"/>
    <n v="946"/>
    <d v="2017-01-21T00:00:00"/>
    <b v="0"/>
    <b v="0"/>
    <x v="0"/>
    <x v="0"/>
    <s v="No"/>
  </r>
  <r>
    <s v="9944-HKVV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1"/>
    <n v="307.39999999999998"/>
    <x v="6391"/>
    <n v="95.1"/>
    <n v="1"/>
    <d v="2019-08-25T00:00:00"/>
    <n v="98"/>
    <d v="2019-05-19T00:00:00"/>
    <b v="1"/>
    <b v="1"/>
    <x v="0"/>
    <x v="0"/>
    <s v="Yes"/>
  </r>
  <r>
    <s v="9945-PSVIP"/>
    <s v="Female"/>
    <n v="0"/>
    <s v="Yes"/>
    <s v="Yes"/>
    <n v="3"/>
    <s v="One Line"/>
    <n v="1"/>
    <x v="2"/>
    <x v="2"/>
    <x v="1"/>
    <n v="0"/>
    <x v="1"/>
    <s v="2 Year"/>
    <x v="2"/>
    <s v="Mailed check"/>
    <n v="18.7"/>
    <n v="383.65"/>
    <x v="6392"/>
    <n v="18.7"/>
    <n v="1"/>
    <d v="2019-08-25T00:00:00"/>
    <n v="624"/>
    <d v="2017-12-09T00:00:00"/>
    <b v="1"/>
    <b v="0"/>
    <x v="0"/>
    <x v="1"/>
    <s v="No"/>
  </r>
  <r>
    <s v="9947-OTFQU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4.400000000000006"/>
    <n v="1074.3"/>
    <x v="6393"/>
    <n v="74.400000000000006"/>
    <n v="1"/>
    <d v="2019-08-25T00:00:00"/>
    <n v="439"/>
    <d v="2018-06-12T00:00:00"/>
    <b v="0"/>
    <b v="1"/>
    <x v="0"/>
    <x v="0"/>
    <s v="Yes"/>
  </r>
  <r>
    <s v="9948-YPTDG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9.45"/>
    <n v="3013.05"/>
    <x v="6394"/>
    <n v="79.45"/>
    <n v="1"/>
    <d v="2019-08-25T00:00:00"/>
    <n v="1153"/>
    <d v="2016-06-28T00:00:00"/>
    <b v="0"/>
    <b v="1"/>
    <x v="0"/>
    <x v="0"/>
    <s v="Yes"/>
  </r>
  <r>
    <s v="9950-MTGYX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3"/>
    <n v="487.95"/>
    <x v="6395"/>
    <n v="20.3"/>
    <n v="1"/>
    <d v="2019-08-25T00:00:00"/>
    <n v="731"/>
    <d v="2017-08-24T00:00:00"/>
    <b v="0"/>
    <b v="0"/>
    <x v="0"/>
    <x v="1"/>
    <s v="No"/>
  </r>
  <r>
    <s v="9953-ZMKSM"/>
    <s v="Male"/>
    <n v="0"/>
    <s v="No"/>
    <s v="No"/>
    <n v="0"/>
    <s v="Two or More Lines"/>
    <n v="2"/>
    <x v="2"/>
    <x v="2"/>
    <x v="1"/>
    <n v="0"/>
    <x v="1"/>
    <s v="2 Year"/>
    <x v="2"/>
    <s v="Mailed check"/>
    <n v="25.25"/>
    <n v="1559.3"/>
    <x v="6396"/>
    <n v="25.25"/>
    <n v="1"/>
    <d v="2019-08-25T00:00:00"/>
    <n v="1877"/>
    <d v="2014-07-05T00:00:00"/>
    <b v="0"/>
    <b v="0"/>
    <x v="0"/>
    <x v="1"/>
    <s v="No"/>
  </r>
  <r>
    <s v="9955-QOPOY"/>
    <s v="Male"/>
    <n v="0"/>
    <s v="Yes"/>
    <s v="No"/>
    <n v="1"/>
    <s v="No Phone Service"/>
    <n v="0"/>
    <x v="0"/>
    <x v="0"/>
    <x v="1"/>
    <n v="1"/>
    <x v="0"/>
    <s v="1 Year"/>
    <x v="0"/>
    <s v="Credit card (automatic)"/>
    <n v="60.8"/>
    <n v="4263.3999999999996"/>
    <x v="6397"/>
    <n v="60.800000000000004"/>
    <e v="#N/A"/>
    <d v="2019-08-25T00:00:00"/>
    <n v="2132"/>
    <d v="2013-10-23T00:00:00"/>
    <b v="0"/>
    <b v="0"/>
    <x v="0"/>
    <x v="0"/>
    <s v="No"/>
  </r>
  <r>
    <s v="9957-YODKZ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0.8"/>
    <n v="457.1"/>
    <x v="6398"/>
    <n v="80.8"/>
    <n v="1"/>
    <d v="2019-08-25T00:00:00"/>
    <n v="172"/>
    <d v="2019-03-06T00:00:00"/>
    <b v="0"/>
    <b v="0"/>
    <x v="1"/>
    <x v="0"/>
    <s v="No"/>
  </r>
  <r>
    <s v="9958-MEKUC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3.95"/>
    <n v="7517.7"/>
    <x v="6399"/>
    <n v="103.95"/>
    <n v="1"/>
    <d v="2019-08-25T00:00:00"/>
    <n v="2199"/>
    <d v="2013-08-17T00:00:00"/>
    <b v="0"/>
    <b v="0"/>
    <x v="0"/>
    <x v="0"/>
    <s v="No"/>
  </r>
  <r>
    <s v="9959-WOFKT"/>
    <s v="Male"/>
    <n v="0"/>
    <s v="No"/>
    <s v="Yes"/>
    <n v="2"/>
    <s v="Two or More Lines"/>
    <n v="2"/>
    <x v="1"/>
    <x v="1"/>
    <x v="0"/>
    <n v="0"/>
    <x v="0"/>
    <s v="2 Year"/>
    <x v="2"/>
    <s v="Bank transfer (automatic)"/>
    <n v="106.7"/>
    <n v="7382.25"/>
    <x v="6400"/>
    <n v="106.70000000000002"/>
    <e v="#N/A"/>
    <d v="2019-08-25T00:00:00"/>
    <n v="2103"/>
    <d v="2013-11-21T00:00:00"/>
    <b v="0"/>
    <b v="0"/>
    <x v="0"/>
    <x v="0"/>
    <s v="No"/>
  </r>
  <r>
    <s v="9961-JBNMK"/>
    <s v="Male"/>
    <n v="1"/>
    <s v="No"/>
    <s v="No"/>
    <n v="0"/>
    <s v="One Line"/>
    <n v="1"/>
    <x v="1"/>
    <x v="1"/>
    <x v="0"/>
    <n v="0"/>
    <x v="0"/>
    <s v="Month-to-Month"/>
    <x v="1"/>
    <s v="Bank transfer (automatic)"/>
    <n v="96.8"/>
    <n v="2030.3"/>
    <x v="6401"/>
    <n v="96.8"/>
    <n v="1"/>
    <d v="2019-08-25T00:00:00"/>
    <n v="638"/>
    <d v="2017-11-25T00:00:00"/>
    <b v="0"/>
    <b v="1"/>
    <x v="0"/>
    <x v="0"/>
    <s v="Yes"/>
  </r>
  <r>
    <s v="9962-BFPDU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1"/>
    <b v="0"/>
    <x v="0"/>
    <x v="1"/>
    <s v="No"/>
  </r>
  <r>
    <s v="9964-WBQDJ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4"/>
    <n v="1725.4"/>
    <x v="6402"/>
    <n v="24.4"/>
    <n v="1"/>
    <d v="2019-08-25T00:00:00"/>
    <n v="2150"/>
    <d v="2013-10-05T00:00:00"/>
    <b v="1"/>
    <b v="0"/>
    <x v="0"/>
    <x v="1"/>
    <s v="No"/>
  </r>
  <r>
    <s v="9965-YOKZB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3.85"/>
    <n v="790.15"/>
    <x v="6403"/>
    <n v="83.85"/>
    <n v="1"/>
    <d v="2019-08-25T00:00:00"/>
    <n v="286"/>
    <d v="2018-11-12T00:00:00"/>
    <b v="0"/>
    <b v="1"/>
    <x v="0"/>
    <x v="0"/>
    <s v="Yes"/>
  </r>
  <r>
    <s v="9967-ATRFS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367.55"/>
    <x v="6404"/>
    <n v="19.899999999999999"/>
    <n v="1"/>
    <d v="2019-08-25T00:00:00"/>
    <n v="561"/>
    <d v="2018-02-10T00:00:00"/>
    <b v="1"/>
    <b v="0"/>
    <x v="0"/>
    <x v="1"/>
    <s v="No"/>
  </r>
  <r>
    <s v="9968-FFVVH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68.8"/>
    <n v="4111.3500000000004"/>
    <x v="6405"/>
    <n v="68.8"/>
    <n v="1"/>
    <d v="2019-08-25T00:00:00"/>
    <n v="1817"/>
    <d v="2014-09-03T00:00:00"/>
    <b v="0"/>
    <b v="0"/>
    <x v="0"/>
    <x v="0"/>
    <s v="No"/>
  </r>
  <r>
    <s v="9970-QBCDA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7"/>
    <n v="129.55000000000001"/>
    <x v="6406"/>
    <n v="19.7"/>
    <n v="1"/>
    <d v="2019-08-25T00:00:00"/>
    <n v="200"/>
    <d v="2019-02-06T00:00:00"/>
    <b v="1"/>
    <b v="0"/>
    <x v="0"/>
    <x v="1"/>
    <s v="No"/>
  </r>
  <r>
    <s v="9971-ZWPBF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108.9"/>
    <n v="3625.2"/>
    <x v="6407"/>
    <n v="108.9"/>
    <n v="1"/>
    <d v="2019-08-25T00:00:00"/>
    <n v="1012"/>
    <d v="2016-11-16T00:00:00"/>
    <b v="0"/>
    <b v="0"/>
    <x v="0"/>
    <x v="0"/>
    <s v="No"/>
  </r>
  <r>
    <s v="9972-EWRJS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25"/>
    <n v="1372.9"/>
    <x v="6408"/>
    <n v="19.25"/>
    <n v="1"/>
    <d v="2019-08-25T00:00:00"/>
    <n v="2168"/>
    <d v="2013-09-17T00:00:00"/>
    <b v="1"/>
    <b v="0"/>
    <x v="0"/>
    <x v="1"/>
    <s v="No"/>
  </r>
  <r>
    <s v="9972-NKTFD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4.65"/>
    <n v="1517.5"/>
    <x v="6409"/>
    <n v="54.65"/>
    <n v="1"/>
    <d v="2019-08-25T00:00:00"/>
    <n v="844"/>
    <d v="2017-05-03T00:00:00"/>
    <b v="1"/>
    <b v="0"/>
    <x v="0"/>
    <x v="0"/>
    <s v="No"/>
  </r>
  <r>
    <s v="9972-VAFJJ"/>
    <s v="Female"/>
    <n v="1"/>
    <s v="Yes"/>
    <s v="No"/>
    <n v="1"/>
    <s v="One Line"/>
    <n v="1"/>
    <x v="1"/>
    <x v="1"/>
    <x v="0"/>
    <n v="0"/>
    <x v="0"/>
    <s v="1 Year"/>
    <x v="0"/>
    <s v="Electronic check"/>
    <n v="94"/>
    <n v="4871.45"/>
    <x v="6410"/>
    <n v="94"/>
    <n v="1"/>
    <d v="2019-08-25T00:00:00"/>
    <n v="1575"/>
    <d v="2015-05-03T00:00:00"/>
    <b v="1"/>
    <b v="0"/>
    <x v="0"/>
    <x v="0"/>
    <s v="No"/>
  </r>
  <r>
    <s v="9974-JFBHQ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0.5"/>
    <n v="30.5"/>
    <x v="17"/>
    <n v="30.5"/>
    <n v="1"/>
    <d v="2019-08-25T00:00:00"/>
    <n v="30"/>
    <d v="2019-07-26T00:00:00"/>
    <b v="1"/>
    <b v="1"/>
    <x v="0"/>
    <x v="0"/>
    <s v="Yes"/>
  </r>
  <r>
    <s v="9975-GPKZU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103.7"/>
    <n v="5656.75"/>
    <x v="24"/>
    <n v="103.7"/>
    <n v="1"/>
    <d v="2019-08-25T00:00:00"/>
    <n v="1658"/>
    <d v="2015-02-09T00:00:00"/>
    <b v="1"/>
    <b v="0"/>
    <x v="1"/>
    <x v="0"/>
    <s v="No"/>
  </r>
  <r>
    <s v="9975-SKRNR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399999999999999"/>
    <n v="1090.5999999999999"/>
    <x v="25"/>
    <n v="20.399999999999999"/>
    <n v="1"/>
    <d v="2019-08-25T00:00:00"/>
    <n v="1625"/>
    <d v="2015-03-14T00:00:00"/>
    <b v="0"/>
    <b v="0"/>
    <x v="0"/>
    <x v="1"/>
    <s v="No"/>
  </r>
  <r>
    <s v="9978-HYCIN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600000000000001"/>
    <n v="471.85"/>
    <x v="26"/>
    <n v="19.600000000000001"/>
    <n v="1"/>
    <d v="2019-08-25T00:00:00"/>
    <n v="732"/>
    <d v="2017-08-23T00:00:00"/>
    <b v="0"/>
    <b v="0"/>
    <x v="0"/>
    <x v="1"/>
    <s v="No"/>
  </r>
  <r>
    <s v="9979-RGMZT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"/>
    <n v="1396.9"/>
    <x v="27"/>
    <n v="19.7"/>
    <n v="1"/>
    <d v="2019-08-25T00:00:00"/>
    <n v="2156"/>
    <d v="2013-09-29T00:00:00"/>
    <b v="1"/>
    <b v="0"/>
    <x v="0"/>
    <x v="1"/>
    <s v="No"/>
  </r>
  <r>
    <s v="9985-MWVIX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91.2"/>
    <n v="3247.55"/>
    <x v="28"/>
    <n v="91.199999999999989"/>
    <n v="1"/>
    <d v="2019-08-25T00:00:00"/>
    <n v="1083"/>
    <d v="2016-09-06T00:00:00"/>
    <b v="0"/>
    <b v="0"/>
    <x v="0"/>
    <x v="0"/>
    <s v="No"/>
  </r>
  <r>
    <s v="9986-BONCE"/>
    <s v="Male"/>
    <n v="0"/>
    <s v="No"/>
    <s v="Yes"/>
    <n v="2"/>
    <s v="One Line"/>
    <n v="1"/>
    <x v="1"/>
    <x v="1"/>
    <x v="0"/>
    <n v="0"/>
    <x v="0"/>
    <s v="Month-to-Month"/>
    <x v="1"/>
    <s v="Credit card (automatic)"/>
    <n v="99.15"/>
    <n v="6171.2"/>
    <x v="6411"/>
    <n v="99.15"/>
    <n v="1"/>
    <d v="2019-08-25T00:00:00"/>
    <n v="1892"/>
    <d v="2014-06-20T00:00:00"/>
    <b v="0"/>
    <b v="0"/>
    <x v="0"/>
    <x v="0"/>
    <s v="No"/>
  </r>
  <r>
    <s v="9987-LUTYD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75"/>
    <n v="856.5"/>
    <x v="6412"/>
    <n v="19.75"/>
    <n v="1"/>
    <d v="2019-08-25T00:00:00"/>
    <n v="1318"/>
    <d v="2016-01-15T00:00:00"/>
    <b v="0"/>
    <b v="0"/>
    <x v="0"/>
    <x v="1"/>
    <s v="No"/>
  </r>
  <r>
    <s v="9992-RRAMN"/>
    <s v="Male"/>
    <n v="0"/>
    <s v="No"/>
    <s v="No"/>
    <n v="0"/>
    <s v="One Line"/>
    <n v="1"/>
    <x v="2"/>
    <x v="2"/>
    <x v="1"/>
    <n v="0"/>
    <x v="1"/>
    <s v="Month-to-Month"/>
    <x v="1"/>
    <s v="Mailed check"/>
    <n v="18.899999999999999"/>
    <n v="18.899999999999999"/>
    <x v="17"/>
    <n v="18.899999999999999"/>
    <n v="1"/>
    <d v="2019-08-25T00:00:00"/>
    <n v="30"/>
    <d v="2019-07-26T00:00:00"/>
    <b v="0"/>
    <b v="0"/>
    <x v="0"/>
    <x v="1"/>
    <s v="No"/>
  </r>
  <r>
    <s v="9992-UJOEL"/>
    <s v="Male"/>
    <n v="1"/>
    <s v="Yes"/>
    <s v="Yes"/>
    <n v="3"/>
    <s v="One Line"/>
    <n v="1"/>
    <x v="1"/>
    <x v="1"/>
    <x v="0"/>
    <n v="0"/>
    <x v="0"/>
    <s v="1 Year"/>
    <x v="0"/>
    <s v="Bank transfer (automatic)"/>
    <n v="84.95"/>
    <n v="4018.05"/>
    <x v="6413"/>
    <n v="84.95"/>
    <n v="1"/>
    <d v="2019-08-25T00:00:00"/>
    <n v="1438"/>
    <d v="2015-09-17T00:00:00"/>
    <b v="0"/>
    <b v="0"/>
    <x v="0"/>
    <x v="0"/>
    <s v="No"/>
  </r>
  <r>
    <s v="9993-LHIEB"/>
    <s v="Female"/>
    <n v="0"/>
    <s v="No"/>
    <s v="No"/>
    <n v="0"/>
    <s v="One Line"/>
    <n v="1"/>
    <x v="1"/>
    <x v="1"/>
    <x v="0"/>
    <n v="0"/>
    <x v="0"/>
    <s v="1 Year"/>
    <x v="0"/>
    <s v="Mailed check"/>
    <n v="94.05"/>
    <n v="633.45000000000005"/>
    <x v="6414"/>
    <n v="94.05"/>
    <n v="1"/>
    <d v="2019-08-25T00:00:00"/>
    <n v="205"/>
    <d v="2019-02-01T00:00:00"/>
    <b v="1"/>
    <b v="0"/>
    <x v="0"/>
    <x v="0"/>
    <s v="No"/>
  </r>
  <r>
    <s v="9995-HOTOH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150000000000006"/>
    <n v="70.150000000000006"/>
    <x v="17"/>
    <n v="70.150000000000006"/>
    <n v="1"/>
    <d v="2019-08-25T00:00:00"/>
    <n v="30"/>
    <d v="2019-07-26T00:00:00"/>
    <b v="1"/>
    <b v="1"/>
    <x v="0"/>
    <x v="0"/>
    <s v="Yes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4">
  <r>
    <s v="0002-ORFBO"/>
    <s v="Female"/>
    <n v="0"/>
    <s v="Yes"/>
    <s v="Yes"/>
    <n v="3"/>
    <s v="One Line"/>
    <n v="1"/>
    <s v="DSL"/>
    <n v="1"/>
    <x v="0"/>
    <x v="0"/>
    <x v="0"/>
    <s v="1 Year"/>
    <n v="1"/>
    <s v="Mailed check"/>
    <n v="65.599999999999994"/>
    <x v="0"/>
    <x v="0"/>
    <n v="65.599999999999994"/>
    <n v="1"/>
    <d v="2019-08-25T00:00:00"/>
    <n v="275"/>
    <d v="2018-11-23T00:00:00"/>
    <b v="1"/>
    <b v="0"/>
    <x v="0"/>
    <x v="0"/>
    <s v="No"/>
  </r>
  <r>
    <s v="0003-MKNFE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9.9"/>
    <x v="1"/>
    <x v="1"/>
    <n v="59.9"/>
    <n v="1"/>
    <d v="2019-08-25T00:00:00"/>
    <n v="275"/>
    <d v="2018-11-23T00:00:00"/>
    <b v="0"/>
    <b v="0"/>
    <x v="0"/>
    <x v="0"/>
    <s v="No"/>
  </r>
  <r>
    <s v="0004-TLHL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900000000000006"/>
    <x v="2"/>
    <x v="2"/>
    <n v="73.900000000000006"/>
    <n v="1"/>
    <d v="2019-08-25T00:00:00"/>
    <n v="116"/>
    <d v="2019-05-01T00:00:00"/>
    <b v="0"/>
    <b v="1"/>
    <x v="0"/>
    <x v="0"/>
    <s v="Yes"/>
  </r>
  <r>
    <s v="0011-IGKFF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8"/>
    <x v="3"/>
    <x v="3"/>
    <n v="98"/>
    <n v="1"/>
    <d v="2019-08-25T00:00:00"/>
    <n v="384"/>
    <d v="2018-08-06T00:00:00"/>
    <b v="0"/>
    <b v="1"/>
    <x v="0"/>
    <x v="0"/>
    <s v="Yes"/>
  </r>
  <r>
    <s v="0013-EXCHZ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83.9"/>
    <x v="4"/>
    <x v="4"/>
    <n v="83.9"/>
    <n v="1"/>
    <d v="2019-08-25T00:00:00"/>
    <n v="97"/>
    <d v="2019-05-20T00:00:00"/>
    <b v="1"/>
    <b v="1"/>
    <x v="0"/>
    <x v="0"/>
    <s v="Yes"/>
  </r>
  <r>
    <s v="0013-MHZWF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9.400000000000006"/>
    <x v="5"/>
    <x v="5"/>
    <n v="69.400000000000006"/>
    <n v="1"/>
    <d v="2019-08-25T00:00:00"/>
    <n v="250"/>
    <d v="2018-12-18T00:00:00"/>
    <b v="1"/>
    <b v="0"/>
    <x v="0"/>
    <x v="0"/>
    <s v="No"/>
  </r>
  <r>
    <s v="0013-SMEOE"/>
    <s v="Female"/>
    <n v="1"/>
    <s v="Yes"/>
    <s v="No"/>
    <n v="1"/>
    <s v="One Line"/>
    <n v="1"/>
    <s v="Fiber Optic"/>
    <n v="2"/>
    <x v="0"/>
    <x v="0"/>
    <x v="0"/>
    <s v="2 Year"/>
    <n v="2"/>
    <s v="Bank transfer (automatic)"/>
    <n v="109.7"/>
    <x v="6"/>
    <x v="6"/>
    <n v="109.7"/>
    <n v="1"/>
    <d v="2019-08-25T00:00:00"/>
    <n v="2190"/>
    <d v="2013-08-26T00:00:00"/>
    <b v="1"/>
    <b v="0"/>
    <x v="0"/>
    <x v="0"/>
    <s v="No"/>
  </r>
  <r>
    <s v="0014-BMAQU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84.65"/>
    <x v="7"/>
    <x v="7"/>
    <n v="84.65"/>
    <n v="1"/>
    <d v="2019-08-25T00:00:00"/>
    <n v="1931"/>
    <d v="2014-05-12T00:00:00"/>
    <b v="0"/>
    <b v="0"/>
    <x v="0"/>
    <x v="0"/>
    <s v="No"/>
  </r>
  <r>
    <s v="0015-UOCOJ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8.2"/>
    <x v="8"/>
    <x v="8"/>
    <n v="48.2"/>
    <n v="1"/>
    <d v="2019-08-25T00:00:00"/>
    <n v="215"/>
    <d v="2019-01-22T00:00:00"/>
    <b v="1"/>
    <b v="0"/>
    <x v="0"/>
    <x v="0"/>
    <s v="No"/>
  </r>
  <r>
    <s v="0016-QLJIS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0.45"/>
    <x v="9"/>
    <x v="9"/>
    <n v="90.449999999999989"/>
    <n v="1"/>
    <d v="2019-08-25T00:00:00"/>
    <n v="2002"/>
    <d v="2014-03-02T00:00:00"/>
    <b v="1"/>
    <b v="0"/>
    <x v="0"/>
    <x v="0"/>
    <s v="No"/>
  </r>
  <r>
    <s v="0017-DINOC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45.2"/>
    <x v="10"/>
    <x v="10"/>
    <n v="45.2"/>
    <n v="1"/>
    <d v="2019-08-25T00:00:00"/>
    <n v="1655"/>
    <d v="2015-02-12T00:00:00"/>
    <b v="0"/>
    <b v="0"/>
    <x v="0"/>
    <x v="0"/>
    <s v="No"/>
  </r>
  <r>
    <s v="0017-IUDMW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8"/>
    <x v="11"/>
    <x v="11"/>
    <n v="116.80000000000001"/>
    <e v="#N/A"/>
    <d v="2019-08-25T00:00:00"/>
    <n v="2201"/>
    <d v="2013-08-15T00:00:00"/>
    <b v="1"/>
    <b v="0"/>
    <x v="1"/>
    <x v="0"/>
    <s v="No"/>
  </r>
  <r>
    <s v="0018-NYRO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8.95"/>
    <x v="12"/>
    <x v="12"/>
    <n v="68.95"/>
    <n v="1"/>
    <d v="2019-08-25T00:00:00"/>
    <n v="155"/>
    <d v="2019-03-23T00:00:00"/>
    <b v="1"/>
    <b v="0"/>
    <x v="0"/>
    <x v="0"/>
    <s v="No"/>
  </r>
  <r>
    <s v="0019-EFAEP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1.3"/>
    <x v="13"/>
    <x v="13"/>
    <n v="101.3"/>
    <n v="1"/>
    <d v="2019-08-25T00:00:00"/>
    <n v="2179"/>
    <d v="2013-09-06T00:00:00"/>
    <b v="1"/>
    <b v="0"/>
    <x v="0"/>
    <x v="0"/>
    <s v="No"/>
  </r>
  <r>
    <s v="0019-GFNTW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5.05"/>
    <x v="14"/>
    <x v="14"/>
    <n v="45.05"/>
    <n v="1"/>
    <d v="2019-08-25T00:00:00"/>
    <n v="1728"/>
    <d v="2014-12-01T00:00:00"/>
    <b v="1"/>
    <b v="0"/>
    <x v="0"/>
    <x v="0"/>
    <s v="No"/>
  </r>
  <r>
    <s v="0020-INWCK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5.75"/>
    <x v="15"/>
    <x v="15"/>
    <n v="95.750000000000014"/>
    <e v="#N/A"/>
    <d v="2019-08-25T00:00:00"/>
    <n v="2175"/>
    <d v="2013-09-10T00:00:00"/>
    <b v="1"/>
    <b v="0"/>
    <x v="1"/>
    <x v="0"/>
    <s v="No"/>
  </r>
  <r>
    <s v="0020-JDNXP"/>
    <s v="Female"/>
    <n v="0"/>
    <s v="Yes"/>
    <s v="Yes"/>
    <n v="3"/>
    <s v="No Phone Service"/>
    <n v="0"/>
    <s v="DSL"/>
    <n v="1"/>
    <x v="1"/>
    <x v="1"/>
    <x v="0"/>
    <s v="1 Year"/>
    <n v="1"/>
    <s v="Mailed check"/>
    <n v="61.25"/>
    <x v="16"/>
    <x v="16"/>
    <n v="61.249999999999993"/>
    <n v="1"/>
    <d v="2019-08-25T00:00:00"/>
    <n v="989"/>
    <d v="2016-12-09T00:00:00"/>
    <b v="1"/>
    <b v="0"/>
    <x v="0"/>
    <x v="0"/>
    <s v="No"/>
  </r>
  <r>
    <s v="0021-IKXG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2.099999999999994"/>
    <x v="17"/>
    <x v="17"/>
    <n v="72.099999999999994"/>
    <n v="1"/>
    <d v="2019-08-25T00:00:00"/>
    <n v="30"/>
    <d v="2019-07-26T00:00:00"/>
    <b v="1"/>
    <b v="0"/>
    <x v="1"/>
    <x v="0"/>
    <s v="No"/>
  </r>
  <r>
    <s v="0022-TCJCI"/>
    <s v="Male"/>
    <n v="1"/>
    <s v="No"/>
    <s v="No"/>
    <n v="0"/>
    <s v="One Line"/>
    <n v="1"/>
    <s v="DSL"/>
    <n v="1"/>
    <x v="0"/>
    <x v="0"/>
    <x v="0"/>
    <s v="1 Year"/>
    <n v="1"/>
    <s v="Credit card (automatic)"/>
    <n v="62.7"/>
    <x v="18"/>
    <x v="18"/>
    <n v="62.699999999999996"/>
    <n v="1"/>
    <d v="2019-08-25T00:00:00"/>
    <n v="1353"/>
    <d v="2015-12-11T00:00:00"/>
    <b v="0"/>
    <b v="1"/>
    <x v="0"/>
    <x v="0"/>
    <s v="Yes"/>
  </r>
  <r>
    <s v="0023-HGHWL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25.1"/>
    <x v="19"/>
    <x v="17"/>
    <n v="25.1"/>
    <n v="1"/>
    <d v="2019-08-25T00:00:00"/>
    <n v="30"/>
    <d v="2019-07-26T00:00:00"/>
    <b v="0"/>
    <b v="1"/>
    <x v="0"/>
    <x v="0"/>
    <s v="Yes"/>
  </r>
  <r>
    <s v="0023-UYUPN"/>
    <s v="Female"/>
    <n v="1"/>
    <s v="Yes"/>
    <s v="No"/>
    <n v="1"/>
    <s v="Two or More Lines"/>
    <n v="2"/>
    <s v="No Internet Service"/>
    <n v="0"/>
    <x v="1"/>
    <x v="0"/>
    <x v="1"/>
    <s v="1 Year"/>
    <n v="1"/>
    <s v="Electronic check"/>
    <n v="25.2"/>
    <x v="20"/>
    <x v="19"/>
    <n v="25.2"/>
    <n v="1"/>
    <d v="2019-08-25T00:00:00"/>
    <n v="1576"/>
    <d v="2015-05-02T00:00:00"/>
    <b v="1"/>
    <b v="0"/>
    <x v="1"/>
    <x v="1"/>
    <s v="No"/>
  </r>
  <r>
    <s v="0023-XUOP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1"/>
    <x v="21"/>
    <x v="20"/>
    <n v="94.1"/>
    <n v="1"/>
    <d v="2019-08-25T00:00:00"/>
    <n v="393"/>
    <d v="2018-07-28T00:00:00"/>
    <b v="1"/>
    <b v="1"/>
    <x v="0"/>
    <x v="0"/>
    <s v="Yes"/>
  </r>
  <r>
    <s v="0027-KWYK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75"/>
    <x v="22"/>
    <x v="21"/>
    <n v="83.75"/>
    <n v="1"/>
    <d v="2019-08-25T00:00:00"/>
    <n v="672"/>
    <d v="2017-10-22T00:00:00"/>
    <b v="1"/>
    <b v="0"/>
    <x v="0"/>
    <x v="0"/>
    <s v="No"/>
  </r>
  <r>
    <s v="0030-FNXP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23"/>
    <x v="22"/>
    <n v="19.850000000000001"/>
    <n v="1"/>
    <d v="2019-08-25T00:00:00"/>
    <n v="88"/>
    <d v="2019-05-29T00:00:00"/>
    <b v="1"/>
    <b v="0"/>
    <x v="0"/>
    <x v="1"/>
    <s v="No"/>
  </r>
  <r>
    <s v="0031-PVLZ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50000000000001"/>
    <x v="24"/>
    <x v="23"/>
    <n v="20.350000000000001"/>
    <n v="1"/>
    <d v="2019-08-25T00:00:00"/>
    <n v="114"/>
    <d v="2019-05-03T00:00:00"/>
    <b v="1"/>
    <b v="1"/>
    <x v="0"/>
    <x v="1"/>
    <s v="Yes"/>
  </r>
  <r>
    <s v="0032-PGELS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5"/>
    <x v="25"/>
    <x v="17"/>
    <n v="30.5"/>
    <n v="1"/>
    <d v="2019-08-25T00:00:00"/>
    <n v="30"/>
    <d v="2019-07-26T00:00:00"/>
    <b v="1"/>
    <b v="1"/>
    <x v="0"/>
    <x v="0"/>
    <s v="Yes"/>
  </r>
  <r>
    <s v="0036-IHMOT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7"/>
    <x v="26"/>
    <x v="24"/>
    <n v="103.7"/>
    <n v="1"/>
    <d v="2019-08-25T00:00:00"/>
    <n v="1658"/>
    <d v="2015-02-09T00:00:00"/>
    <b v="1"/>
    <b v="0"/>
    <x v="1"/>
    <x v="0"/>
    <s v="No"/>
  </r>
  <r>
    <s v="0040-HALC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x v="27"/>
    <x v="25"/>
    <n v="20.399999999999999"/>
    <n v="1"/>
    <d v="2019-08-25T00:00:00"/>
    <n v="1625"/>
    <d v="2015-03-14T00:00:00"/>
    <b v="0"/>
    <b v="0"/>
    <x v="0"/>
    <x v="1"/>
    <s v="No"/>
  </r>
  <r>
    <s v="0042-JVWOJ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00000000000001"/>
    <x v="28"/>
    <x v="26"/>
    <n v="19.600000000000001"/>
    <n v="1"/>
    <d v="2019-08-25T00:00:00"/>
    <n v="732"/>
    <d v="2017-08-23T00:00:00"/>
    <b v="0"/>
    <b v="0"/>
    <x v="0"/>
    <x v="1"/>
    <s v="No"/>
  </r>
  <r>
    <s v="0042-RLHY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x v="29"/>
    <x v="27"/>
    <n v="19.7"/>
    <n v="1"/>
    <d v="2019-08-25T00:00:00"/>
    <n v="2156"/>
    <d v="2013-09-29T00:00:00"/>
    <b v="1"/>
    <b v="0"/>
    <x v="0"/>
    <x v="1"/>
    <s v="No"/>
  </r>
  <r>
    <s v="0048-LUMLS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1.2"/>
    <x v="30"/>
    <x v="28"/>
    <n v="91.199999999999989"/>
    <n v="1"/>
    <d v="2019-08-25T00:00:00"/>
    <n v="1083"/>
    <d v="2016-09-06T00:00:00"/>
    <b v="0"/>
    <b v="0"/>
    <x v="0"/>
    <x v="0"/>
    <s v="No"/>
  </r>
  <r>
    <s v="0048-PIHNL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45"/>
    <x v="31"/>
    <x v="29"/>
    <n v="20.45"/>
    <n v="1"/>
    <d v="2019-08-25T00:00:00"/>
    <n v="1339"/>
    <d v="2015-12-25T00:00:00"/>
    <b v="1"/>
    <b v="0"/>
    <x v="0"/>
    <x v="1"/>
    <s v="No"/>
  </r>
  <r>
    <s v="0052-DCKON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5.8"/>
    <x v="32"/>
    <x v="30"/>
    <n v="115.79999999999998"/>
    <n v="1"/>
    <d v="2019-08-25T00:00:00"/>
    <n v="2085"/>
    <d v="2013-12-09T00:00:00"/>
    <b v="0"/>
    <b v="0"/>
    <x v="0"/>
    <x v="0"/>
    <s v="No"/>
  </r>
  <r>
    <s v="0052-YNYOT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20.55"/>
    <x v="33"/>
    <x v="31"/>
    <n v="20.55"/>
    <n v="1"/>
    <d v="2019-08-25T00:00:00"/>
    <n v="1987"/>
    <d v="2014-03-17T00:00:00"/>
    <b v="1"/>
    <b v="0"/>
    <x v="0"/>
    <x v="1"/>
    <s v="No"/>
  </r>
  <r>
    <s v="0056-EPFB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39.4"/>
    <x v="34"/>
    <x v="32"/>
    <n v="39.4"/>
    <n v="1"/>
    <d v="2019-08-25T00:00:00"/>
    <n v="637"/>
    <d v="2017-11-26T00:00:00"/>
    <b v="0"/>
    <b v="0"/>
    <x v="0"/>
    <x v="0"/>
    <s v="No"/>
  </r>
  <r>
    <s v="0057-QBUQH"/>
    <s v="Female"/>
    <n v="0"/>
    <s v="No"/>
    <s v="Yes"/>
    <n v="2"/>
    <s v="Two or More Lines"/>
    <n v="2"/>
    <s v="No Internet Service"/>
    <n v="0"/>
    <x v="1"/>
    <x v="0"/>
    <x v="1"/>
    <s v="2 Year"/>
    <n v="2"/>
    <s v="Electronic check"/>
    <n v="25.1"/>
    <x v="35"/>
    <x v="33"/>
    <n v="25.100000000000005"/>
    <e v="#N/A"/>
    <d v="2019-08-25T00:00:00"/>
    <n v="1296"/>
    <d v="2016-02-06T00:00:00"/>
    <b v="1"/>
    <b v="0"/>
    <x v="1"/>
    <x v="1"/>
    <s v="No"/>
  </r>
  <r>
    <s v="0058-EVZWM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9.8"/>
    <x v="36"/>
    <x v="34"/>
    <n v="89.8"/>
    <n v="1"/>
    <d v="2019-08-25T00:00:00"/>
    <n v="1679"/>
    <d v="2015-01-19T00:00:00"/>
    <b v="1"/>
    <b v="0"/>
    <x v="0"/>
    <x v="0"/>
    <s v="No"/>
  </r>
  <r>
    <s v="0060-FUAL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5"/>
    <x v="37"/>
    <x v="35"/>
    <n v="94.75"/>
    <n v="1"/>
    <d v="2019-08-25T00:00:00"/>
    <n v="1796"/>
    <d v="2014-09-24T00:00:00"/>
    <b v="1"/>
    <b v="0"/>
    <x v="0"/>
    <x v="0"/>
    <s v="No"/>
  </r>
  <r>
    <s v="0064-SUDOG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x v="38"/>
    <x v="36"/>
    <n v="20.3"/>
    <n v="1"/>
    <d v="2019-08-25T00:00:00"/>
    <n v="336"/>
    <d v="2018-09-23T00:00:00"/>
    <b v="1"/>
    <b v="0"/>
    <x v="0"/>
    <x v="1"/>
    <s v="No"/>
  </r>
  <r>
    <s v="0064-YIJGF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5.75"/>
    <x v="39"/>
    <x v="37"/>
    <n v="75.75"/>
    <n v="1"/>
    <d v="2019-08-25T00:00:00"/>
    <n v="774"/>
    <d v="2017-07-12T00:00:00"/>
    <b v="0"/>
    <b v="0"/>
    <x v="0"/>
    <x v="0"/>
    <s v="No"/>
  </r>
  <r>
    <s v="0067-DKWBL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9.25"/>
    <x v="40"/>
    <x v="38"/>
    <n v="49.25"/>
    <n v="1"/>
    <d v="2019-08-25T00:00:00"/>
    <n v="56"/>
    <d v="2019-06-30T00:00:00"/>
    <b v="0"/>
    <b v="1"/>
    <x v="0"/>
    <x v="0"/>
    <s v="Yes"/>
  </r>
  <r>
    <s v="0068-FIGTF"/>
    <s v="Female"/>
    <n v="0"/>
    <s v="No"/>
    <s v="No"/>
    <n v="0"/>
    <s v="One Line"/>
    <n v="1"/>
    <s v="DSL"/>
    <n v="1"/>
    <x v="0"/>
    <x v="0"/>
    <x v="0"/>
    <s v="1 Year"/>
    <n v="1"/>
    <s v="Mailed check"/>
    <n v="78.2"/>
    <x v="41"/>
    <x v="39"/>
    <n v="78.2"/>
    <n v="1"/>
    <d v="2019-08-25T00:00:00"/>
    <n v="808"/>
    <d v="2017-06-08T00:00:00"/>
    <b v="1"/>
    <b v="0"/>
    <x v="0"/>
    <x v="0"/>
    <s v="No"/>
  </r>
  <r>
    <s v="0071-NDAFP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"/>
    <x v="42"/>
    <x v="40"/>
    <n v="25.5"/>
    <n v="1"/>
    <d v="2019-08-25T00:00:00"/>
    <n v="752"/>
    <d v="2017-08-03T00:00:00"/>
    <b v="0"/>
    <b v="0"/>
    <x v="0"/>
    <x v="1"/>
    <s v="No"/>
  </r>
  <r>
    <s v="0074-HDKDG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1.6"/>
    <x v="43"/>
    <x v="41"/>
    <n v="61.6"/>
    <n v="1"/>
    <d v="2019-08-25T00:00:00"/>
    <n v="795"/>
    <d v="2017-06-21T00:00:00"/>
    <b v="0"/>
    <b v="0"/>
    <x v="0"/>
    <x v="0"/>
    <s v="No"/>
  </r>
  <r>
    <s v="0076-LVEPS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45"/>
    <x v="44"/>
    <x v="42"/>
    <n v="45"/>
    <n v="1"/>
    <d v="2019-08-25T00:00:00"/>
    <n v="839"/>
    <d v="2017-05-08T00:00:00"/>
    <b v="0"/>
    <b v="0"/>
    <x v="0"/>
    <x v="0"/>
    <s v="No"/>
  </r>
  <r>
    <s v="0078-XZMHT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5.15"/>
    <x v="45"/>
    <x v="43"/>
    <n v="85.149999999999991"/>
    <n v="1"/>
    <d v="2019-08-25T00:00:00"/>
    <n v="2255"/>
    <d v="2013-06-22T00:00:00"/>
    <b v="0"/>
    <b v="0"/>
    <x v="1"/>
    <x v="0"/>
    <s v="No"/>
  </r>
  <r>
    <s v="0080-EMYV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1.45"/>
    <x v="46"/>
    <x v="44"/>
    <n v="51.45"/>
    <n v="1"/>
    <d v="2019-08-25T00:00:00"/>
    <n v="430"/>
    <d v="2018-06-21T00:00:00"/>
    <b v="1"/>
    <b v="0"/>
    <x v="0"/>
    <x v="0"/>
    <s v="No"/>
  </r>
  <r>
    <s v="0080-OROZO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99.25"/>
    <x v="47"/>
    <x v="45"/>
    <n v="99.25"/>
    <n v="1"/>
    <d v="2019-08-25T00:00:00"/>
    <n v="1082"/>
    <d v="2016-09-07T00:00:00"/>
    <b v="1"/>
    <b v="0"/>
    <x v="0"/>
    <x v="0"/>
    <s v="No"/>
  </r>
  <r>
    <s v="0082-LDZUE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3"/>
    <x v="48"/>
    <x v="17"/>
    <n v="44.3"/>
    <n v="1"/>
    <d v="2019-08-25T00:00:00"/>
    <n v="30"/>
    <d v="2019-07-26T00:00:00"/>
    <b v="0"/>
    <b v="0"/>
    <x v="0"/>
    <x v="0"/>
    <s v="No"/>
  </r>
  <r>
    <s v="0082-OQIQ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"/>
    <x v="49"/>
    <x v="46"/>
    <n v="94.2"/>
    <n v="1"/>
    <d v="2019-08-25T00:00:00"/>
    <n v="842"/>
    <d v="2017-05-05T00:00:00"/>
    <b v="0"/>
    <b v="0"/>
    <x v="0"/>
    <x v="0"/>
    <s v="No"/>
  </r>
  <r>
    <s v="0083-PIVIK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81.25"/>
    <x v="50"/>
    <x v="47"/>
    <n v="81.25"/>
    <n v="1"/>
    <d v="2019-08-25T00:00:00"/>
    <n v="2083"/>
    <d v="2013-12-11T00:00:00"/>
    <b v="0"/>
    <b v="0"/>
    <x v="0"/>
    <x v="0"/>
    <s v="No"/>
  </r>
  <r>
    <s v="0089-IIQKO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95"/>
    <x v="51"/>
    <x v="48"/>
    <n v="99.95"/>
    <n v="1"/>
    <d v="2019-08-25T00:00:00"/>
    <n v="1146"/>
    <d v="2016-07-05T00:00:00"/>
    <b v="1"/>
    <b v="0"/>
    <x v="0"/>
    <x v="0"/>
    <s v="No"/>
  </r>
  <r>
    <s v="0093-EXYQL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55"/>
    <x v="52"/>
    <x v="49"/>
    <n v="91.549999999999983"/>
    <n v="1"/>
    <d v="2019-08-25T00:00:00"/>
    <n v="1220"/>
    <d v="2016-04-22T00:00:00"/>
    <b v="1"/>
    <b v="0"/>
    <x v="0"/>
    <x v="0"/>
    <s v="No"/>
  </r>
  <r>
    <s v="0093-XWZFY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4.5"/>
    <x v="53"/>
    <x v="50"/>
    <n v="104.5"/>
    <n v="1"/>
    <d v="2019-08-25T00:00:00"/>
    <n v="1174"/>
    <d v="2016-06-07T00:00:00"/>
    <b v="0"/>
    <b v="1"/>
    <x v="0"/>
    <x v="0"/>
    <s v="Yes"/>
  </r>
  <r>
    <s v="0094-OIFM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5"/>
    <x v="54"/>
    <x v="51"/>
    <n v="95"/>
    <n v="1"/>
    <d v="2019-08-25T00:00:00"/>
    <n v="358"/>
    <d v="2018-09-01T00:00:00"/>
    <b v="1"/>
    <b v="1"/>
    <x v="0"/>
    <x v="0"/>
    <s v="Yes"/>
  </r>
  <r>
    <s v="0096-BXERS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0.35"/>
    <x v="55"/>
    <x v="52"/>
    <n v="50.35"/>
    <n v="1"/>
    <d v="2019-08-25T00:00:00"/>
    <n v="190"/>
    <d v="2019-02-16T00:00:00"/>
    <b v="1"/>
    <b v="0"/>
    <x v="0"/>
    <x v="0"/>
    <s v="No"/>
  </r>
  <r>
    <s v="0096-FCPUF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4.5"/>
    <x v="56"/>
    <x v="53"/>
    <n v="64.5"/>
    <n v="1"/>
    <d v="2019-08-25T00:00:00"/>
    <n v="890"/>
    <d v="2017-03-18T00:00:00"/>
    <b v="0"/>
    <b v="0"/>
    <x v="0"/>
    <x v="0"/>
    <s v="No"/>
  </r>
  <r>
    <s v="0098-BOWS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399999999999999"/>
    <x v="57"/>
    <x v="54"/>
    <n v="19.399999999999999"/>
    <n v="1"/>
    <d v="2019-08-25T00:00:00"/>
    <n v="830"/>
    <d v="2017-05-17T00:00:00"/>
    <b v="0"/>
    <b v="0"/>
    <x v="0"/>
    <x v="1"/>
    <s v="No"/>
  </r>
  <r>
    <s v="0100-DUVFC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8"/>
    <x v="58"/>
    <x v="55"/>
    <n v="104.80000000000001"/>
    <e v="#N/A"/>
    <d v="2019-08-25T00:00:00"/>
    <n v="2120"/>
    <d v="2013-11-04T00:00:00"/>
    <b v="0"/>
    <b v="0"/>
    <x v="0"/>
    <x v="0"/>
    <s v="No"/>
  </r>
  <r>
    <s v="0103-CSITQ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9.4"/>
    <x v="59"/>
    <x v="56"/>
    <n v="109.4"/>
    <n v="1"/>
    <d v="2019-08-25T00:00:00"/>
    <n v="1737"/>
    <d v="2014-11-22T00:00:00"/>
    <b v="1"/>
    <b v="0"/>
    <x v="0"/>
    <x v="0"/>
    <s v="No"/>
  </r>
  <r>
    <s v="0104-PPXDV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0.3"/>
    <x v="60"/>
    <x v="57"/>
    <n v="50.3"/>
    <n v="1"/>
    <d v="2019-08-25T00:00:00"/>
    <n v="1740"/>
    <d v="2014-11-19T00:00:00"/>
    <b v="0"/>
    <b v="0"/>
    <x v="0"/>
    <x v="0"/>
    <s v="No"/>
  </r>
  <r>
    <s v="0106-GHRQR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1.400000000000006"/>
    <x v="61"/>
    <x v="58"/>
    <n v="71.400000000000006"/>
    <n v="1"/>
    <d v="2019-08-25T00:00:00"/>
    <n v="516"/>
    <d v="2018-03-27T00:00:00"/>
    <b v="0"/>
    <b v="0"/>
    <x v="0"/>
    <x v="0"/>
    <s v="No"/>
  </r>
  <r>
    <s v="0106-UGRDO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6"/>
    <x v="62"/>
    <x v="59"/>
    <n v="115.99999999999999"/>
    <n v="1"/>
    <d v="2019-08-25T00:00:00"/>
    <n v="2144"/>
    <d v="2013-10-11T00:00:00"/>
    <b v="1"/>
    <b v="0"/>
    <x v="0"/>
    <x v="0"/>
    <s v="No"/>
  </r>
  <r>
    <s v="0107-WESLM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50000000000001"/>
    <x v="63"/>
    <x v="17"/>
    <n v="19.850000000000001"/>
    <n v="1"/>
    <d v="2019-08-25T00:00:00"/>
    <n v="30"/>
    <d v="2019-07-26T00:00:00"/>
    <b v="0"/>
    <b v="1"/>
    <x v="0"/>
    <x v="1"/>
    <s v="Yes"/>
  </r>
  <r>
    <s v="0107-YHINA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9.75"/>
    <x v="64"/>
    <x v="17"/>
    <n v="99.75"/>
    <n v="1"/>
    <d v="2019-08-25T00:00:00"/>
    <n v="30"/>
    <d v="2019-07-26T00:00:00"/>
    <b v="0"/>
    <b v="1"/>
    <x v="0"/>
    <x v="0"/>
    <s v="Yes"/>
  </r>
  <r>
    <s v="0111-KLBQG"/>
    <s v="Male"/>
    <n v="1"/>
    <s v="Yes"/>
    <s v="Yes"/>
    <n v="3"/>
    <s v="One Line"/>
    <n v="1"/>
    <s v="Fiber Optic"/>
    <n v="2"/>
    <x v="0"/>
    <x v="0"/>
    <x v="0"/>
    <s v="Month-to-Month"/>
    <n v="0"/>
    <s v="Mailed check"/>
    <n v="93.95"/>
    <x v="65"/>
    <x v="60"/>
    <n v="93.95"/>
    <n v="1"/>
    <d v="2019-08-25T00:00:00"/>
    <n v="926"/>
    <d v="2017-02-10T00:00:00"/>
    <b v="0"/>
    <b v="0"/>
    <x v="0"/>
    <x v="0"/>
    <s v="No"/>
  </r>
  <r>
    <s v="0112-QAWRZ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0.8"/>
    <x v="66"/>
    <x v="61"/>
    <n v="90.8"/>
    <n v="1"/>
    <d v="2019-08-25T00:00:00"/>
    <n v="483"/>
    <d v="2018-04-29T00:00:00"/>
    <b v="0"/>
    <b v="0"/>
    <x v="0"/>
    <x v="0"/>
    <s v="No"/>
  </r>
  <r>
    <s v="0112-QWPNC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84.35"/>
    <x v="67"/>
    <x v="62"/>
    <n v="84.35"/>
    <n v="1"/>
    <d v="2019-08-25T00:00:00"/>
    <n v="1463"/>
    <d v="2015-08-23T00:00:00"/>
    <b v="0"/>
    <b v="1"/>
    <x v="0"/>
    <x v="0"/>
    <s v="Yes"/>
  </r>
  <r>
    <s v="0114-IGABW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8.25"/>
    <x v="68"/>
    <x v="63"/>
    <n v="58.25"/>
    <n v="1"/>
    <d v="2019-08-25T00:00:00"/>
    <n v="2164"/>
    <d v="2013-09-21T00:00:00"/>
    <b v="1"/>
    <b v="0"/>
    <x v="0"/>
    <x v="0"/>
    <s v="No"/>
  </r>
  <r>
    <s v="0114-PEGZ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7.55"/>
    <x v="69"/>
    <x v="64"/>
    <n v="107.55"/>
    <n v="1"/>
    <d v="2019-08-25T00:00:00"/>
    <n v="1030"/>
    <d v="2016-10-29T00:00:00"/>
    <b v="1"/>
    <b v="0"/>
    <x v="1"/>
    <x v="0"/>
    <s v="No"/>
  </r>
  <r>
    <s v="0114-RSRRW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95"/>
    <x v="70"/>
    <x v="65"/>
    <n v="19.95"/>
    <n v="1"/>
    <d v="2019-08-25T00:00:00"/>
    <n v="286"/>
    <d v="2018-11-12T00:00:00"/>
    <b v="1"/>
    <b v="0"/>
    <x v="0"/>
    <x v="1"/>
    <s v="No"/>
  </r>
  <r>
    <s v="0115-TFER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1.2"/>
    <x v="71"/>
    <x v="66"/>
    <n v="111.2"/>
    <n v="1"/>
    <d v="2019-08-25T00:00:00"/>
    <n v="633"/>
    <d v="2017-11-30T00:00:00"/>
    <b v="0"/>
    <b v="1"/>
    <x v="0"/>
    <x v="0"/>
    <s v="Yes"/>
  </r>
  <r>
    <s v="0117-LFRMW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40.200000000000003"/>
    <x v="72"/>
    <x v="67"/>
    <n v="40.200000000000003"/>
    <n v="1"/>
    <d v="2019-08-25T00:00:00"/>
    <n v="1096"/>
    <d v="2016-08-24T00:00:00"/>
    <b v="0"/>
    <b v="1"/>
    <x v="0"/>
    <x v="0"/>
    <s v="Yes"/>
  </r>
  <r>
    <s v="0118-JPNOY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85.8"/>
    <x v="73"/>
    <x v="68"/>
    <n v="85.8"/>
    <n v="1"/>
    <d v="2019-08-25T00:00:00"/>
    <n v="777"/>
    <d v="2017-07-09T00:00:00"/>
    <b v="1"/>
    <b v="0"/>
    <x v="1"/>
    <x v="0"/>
    <s v="No"/>
  </r>
  <r>
    <s v="0121-SNYRK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4"/>
    <x v="74"/>
    <x v="69"/>
    <n v="35.4"/>
    <n v="1"/>
    <d v="2019-08-25T00:00:00"/>
    <n v="1502"/>
    <d v="2015-07-15T00:00:00"/>
    <b v="0"/>
    <b v="0"/>
    <x v="0"/>
    <x v="0"/>
    <s v="No"/>
  </r>
  <r>
    <s v="0122-OAHP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849999999999994"/>
    <x v="75"/>
    <x v="70"/>
    <n v="73.849999999999994"/>
    <n v="1"/>
    <d v="2019-08-25T00:00:00"/>
    <n v="210"/>
    <d v="2019-01-27T00:00:00"/>
    <b v="1"/>
    <b v="1"/>
    <x v="1"/>
    <x v="0"/>
    <s v="Yes"/>
  </r>
  <r>
    <s v="0123-CRBRT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88.1"/>
    <x v="76"/>
    <x v="71"/>
    <n v="88.1"/>
    <n v="1"/>
    <d v="2019-08-25T00:00:00"/>
    <n v="1907"/>
    <d v="2014-06-05T00:00:00"/>
    <b v="1"/>
    <b v="0"/>
    <x v="0"/>
    <x v="0"/>
    <s v="No"/>
  </r>
  <r>
    <s v="0125-LZQX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1.35"/>
    <x v="77"/>
    <x v="72"/>
    <n v="101.35"/>
    <n v="1"/>
    <d v="2019-08-25T00:00:00"/>
    <n v="466"/>
    <d v="2018-05-16T00:00:00"/>
    <b v="0"/>
    <b v="1"/>
    <x v="0"/>
    <x v="0"/>
    <s v="Yes"/>
  </r>
  <r>
    <s v="0128-MKWSG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45.8"/>
    <x v="78"/>
    <x v="73"/>
    <n v="45.8"/>
    <n v="1"/>
    <d v="2019-08-25T00:00:00"/>
    <n v="761"/>
    <d v="2017-07-25T00:00:00"/>
    <b v="1"/>
    <b v="0"/>
    <x v="0"/>
    <x v="0"/>
    <s v="No"/>
  </r>
  <r>
    <s v="0129-KPTWJ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65"/>
    <x v="79"/>
    <x v="74"/>
    <n v="94.65"/>
    <n v="1"/>
    <d v="2019-08-25T00:00:00"/>
    <n v="2167"/>
    <d v="2013-09-18T00:00:00"/>
    <b v="0"/>
    <b v="0"/>
    <x v="1"/>
    <x v="0"/>
    <s v="No"/>
  </r>
  <r>
    <s v="0129-QMPDR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5"/>
    <x v="80"/>
    <x v="75"/>
    <n v="20.5"/>
    <n v="1"/>
    <d v="2019-08-25T00:00:00"/>
    <n v="1283"/>
    <d v="2016-02-19T00:00:00"/>
    <b v="0"/>
    <b v="0"/>
    <x v="0"/>
    <x v="1"/>
    <s v="No"/>
  </r>
  <r>
    <s v="0130-SXOUN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4"/>
    <x v="81"/>
    <x v="76"/>
    <n v="89.4"/>
    <n v="1"/>
    <d v="2019-08-25T00:00:00"/>
    <n v="2032"/>
    <d v="2014-01-31T00:00:00"/>
    <b v="0"/>
    <b v="0"/>
    <x v="0"/>
    <x v="0"/>
    <s v="No"/>
  </r>
  <r>
    <s v="0133-BMFZ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x v="82"/>
    <x v="77"/>
    <n v="86.25"/>
    <n v="1"/>
    <d v="2019-08-25T00:00:00"/>
    <n v="64"/>
    <d v="2019-06-22T00:00:00"/>
    <b v="1"/>
    <b v="1"/>
    <x v="0"/>
    <x v="0"/>
    <s v="Yes"/>
  </r>
  <r>
    <s v="0134-XWXCE"/>
    <s v="Female"/>
    <n v="1"/>
    <s v="No"/>
    <s v="No"/>
    <n v="0"/>
    <s v="One Line"/>
    <n v="1"/>
    <s v="DSL"/>
    <n v="1"/>
    <x v="0"/>
    <x v="0"/>
    <x v="0"/>
    <s v="1 Year"/>
    <n v="1"/>
    <s v="Bank transfer (automatic)"/>
    <n v="74.849999999999994"/>
    <x v="83"/>
    <x v="78"/>
    <n v="74.849999999999994"/>
    <n v="1"/>
    <d v="2019-08-25T00:00:00"/>
    <n v="1327"/>
    <d v="2016-01-06T00:00:00"/>
    <b v="1"/>
    <b v="0"/>
    <x v="0"/>
    <x v="0"/>
    <s v="No"/>
  </r>
  <r>
    <s v="0135-NMXAP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75"/>
    <x v="84"/>
    <x v="79"/>
    <n v="89.75"/>
    <n v="1"/>
    <d v="2019-08-25T00:00:00"/>
    <n v="356"/>
    <d v="2018-09-03T00:00:00"/>
    <b v="1"/>
    <b v="1"/>
    <x v="0"/>
    <x v="0"/>
    <s v="Yes"/>
  </r>
  <r>
    <s v="0136-IFMYD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09.95"/>
    <x v="85"/>
    <x v="80"/>
    <n v="109.94999999999999"/>
    <n v="1"/>
    <d v="2019-08-25T00:00:00"/>
    <n v="2111"/>
    <d v="2013-11-13T00:00:00"/>
    <b v="0"/>
    <b v="0"/>
    <x v="0"/>
    <x v="0"/>
    <s v="No"/>
  </r>
  <r>
    <s v="0137-OCGAB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2"/>
    <x v="86"/>
    <x v="17"/>
    <n v="80.2"/>
    <n v="1"/>
    <d v="2019-08-25T00:00:00"/>
    <n v="30"/>
    <d v="2019-07-26T00:00:00"/>
    <b v="1"/>
    <b v="1"/>
    <x v="0"/>
    <x v="0"/>
    <s v="Yes"/>
  </r>
  <r>
    <s v="0137-UDEU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87"/>
    <x v="81"/>
    <n v="19.850000000000001"/>
    <n v="1"/>
    <d v="2019-08-25T00:00:00"/>
    <n v="98"/>
    <d v="2019-05-19T00:00:00"/>
    <b v="1"/>
    <b v="1"/>
    <x v="0"/>
    <x v="1"/>
    <s v="Yes"/>
  </r>
  <r>
    <s v="0139-IVFJG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0.35"/>
    <x v="88"/>
    <x v="82"/>
    <n v="90.350000000000009"/>
    <e v="#N/A"/>
    <d v="2019-08-25T00:00:00"/>
    <n v="64"/>
    <d v="2019-06-22T00:00:00"/>
    <b v="1"/>
    <b v="0"/>
    <x v="0"/>
    <x v="0"/>
    <s v="No"/>
  </r>
  <r>
    <s v="0141-YEAYS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6.45"/>
    <x v="89"/>
    <x v="83"/>
    <n v="86.45"/>
    <n v="1"/>
    <d v="2019-08-25T00:00:00"/>
    <n v="844"/>
    <d v="2017-05-03T00:00:00"/>
    <b v="1"/>
    <b v="0"/>
    <x v="0"/>
    <x v="0"/>
    <s v="No"/>
  </r>
  <r>
    <s v="0142-GVYSN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3"/>
    <x v="75"/>
    <x v="84"/>
    <n v="20.3"/>
    <n v="1"/>
    <d v="2019-08-25T00:00:00"/>
    <n v="766"/>
    <d v="2017-07-20T00:00:00"/>
    <b v="0"/>
    <b v="0"/>
    <x v="0"/>
    <x v="1"/>
    <s v="No"/>
  </r>
  <r>
    <s v="0147-ESWWR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25"/>
    <x v="90"/>
    <x v="85"/>
    <n v="101.25000000000001"/>
    <e v="#N/A"/>
    <d v="2019-08-25T00:00:00"/>
    <n v="1186"/>
    <d v="2016-05-26T00:00:00"/>
    <b v="1"/>
    <b v="0"/>
    <x v="0"/>
    <x v="0"/>
    <s v="No"/>
  </r>
  <r>
    <s v="0148-DCDO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4.7"/>
    <x v="91"/>
    <x v="86"/>
    <n v="94.7"/>
    <n v="1"/>
    <d v="2019-08-25T00:00:00"/>
    <n v="758"/>
    <d v="2017-07-28T00:00:00"/>
    <b v="0"/>
    <b v="1"/>
    <x v="0"/>
    <x v="0"/>
    <s v="Yes"/>
  </r>
  <r>
    <s v="0151-ONTOV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900000000000006"/>
    <x v="92"/>
    <x v="17"/>
    <n v="70.900000000000006"/>
    <n v="1"/>
    <d v="2019-08-25T00:00:00"/>
    <n v="30"/>
    <d v="2019-07-26T00:00:00"/>
    <b v="1"/>
    <b v="1"/>
    <x v="0"/>
    <x v="0"/>
    <s v="Yes"/>
  </r>
  <r>
    <s v="0156-FVPTA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4.2"/>
    <x v="93"/>
    <x v="87"/>
    <n v="54.2"/>
    <n v="1"/>
    <d v="2019-08-25T00:00:00"/>
    <n v="647"/>
    <d v="2017-11-16T00:00:00"/>
    <b v="0"/>
    <b v="1"/>
    <x v="0"/>
    <x v="0"/>
    <s v="Yes"/>
  </r>
  <r>
    <s v="0164-APGRB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4.9"/>
    <x v="94"/>
    <x v="88"/>
    <n v="114.9"/>
    <n v="1"/>
    <d v="2019-08-25T00:00:00"/>
    <n v="2248"/>
    <d v="2013-06-29T00:00:00"/>
    <b v="1"/>
    <b v="0"/>
    <x v="0"/>
    <x v="0"/>
    <s v="No"/>
  </r>
  <r>
    <s v="0164-XAIRP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55"/>
    <x v="95"/>
    <x v="89"/>
    <n v="19.55"/>
    <n v="1"/>
    <d v="2019-08-25T00:00:00"/>
    <n v="731"/>
    <d v="2017-08-24T00:00:00"/>
    <b v="1"/>
    <b v="0"/>
    <x v="0"/>
    <x v="1"/>
    <s v="No"/>
  </r>
  <r>
    <s v="0168-XZKBB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85"/>
    <x v="96"/>
    <x v="90"/>
    <n v="86.85"/>
    <n v="1"/>
    <d v="2019-08-25T00:00:00"/>
    <n v="548"/>
    <d v="2018-02-23T00:00:00"/>
    <b v="1"/>
    <b v="0"/>
    <x v="0"/>
    <x v="0"/>
    <s v="No"/>
  </r>
  <r>
    <s v="0174-QRVVY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35"/>
    <x v="97"/>
    <x v="91"/>
    <n v="25.35"/>
    <n v="1"/>
    <d v="2019-08-25T00:00:00"/>
    <n v="2216"/>
    <d v="2013-07-31T00:00:00"/>
    <b v="0"/>
    <b v="0"/>
    <x v="0"/>
    <x v="1"/>
    <s v="No"/>
  </r>
  <r>
    <s v="0177-PXBAT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9.9"/>
    <x v="98"/>
    <x v="92"/>
    <n v="109.9"/>
    <n v="1"/>
    <d v="2019-08-25T00:00:00"/>
    <n v="1022"/>
    <d v="2016-11-06T00:00:00"/>
    <b v="0"/>
    <b v="0"/>
    <x v="0"/>
    <x v="0"/>
    <s v="No"/>
  </r>
  <r>
    <s v="0178-CIIKR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99"/>
    <x v="93"/>
    <n v="19.95"/>
    <n v="1"/>
    <d v="2019-08-25T00:00:00"/>
    <n v="88"/>
    <d v="2019-05-29T00:00:00"/>
    <b v="1"/>
    <b v="0"/>
    <x v="0"/>
    <x v="1"/>
    <s v="No"/>
  </r>
  <r>
    <s v="0178-SZBHO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2"/>
    <x v="100"/>
    <x v="94"/>
    <n v="87.2"/>
    <n v="1"/>
    <d v="2019-08-25T00:00:00"/>
    <n v="1401"/>
    <d v="2015-10-24T00:00:00"/>
    <b v="0"/>
    <b v="0"/>
    <x v="0"/>
    <x v="0"/>
    <s v="No"/>
  </r>
  <r>
    <s v="0181-RITDD"/>
    <s v="Male"/>
    <n v="0"/>
    <s v="Yes"/>
    <s v="Yes"/>
    <n v="3"/>
    <s v="One Line"/>
    <n v="1"/>
    <s v="Fiber Optic"/>
    <n v="2"/>
    <x v="0"/>
    <x v="0"/>
    <x v="0"/>
    <s v="2 Year"/>
    <n v="2"/>
    <s v="Mailed check"/>
    <n v="108.15"/>
    <x v="101"/>
    <x v="95"/>
    <n v="108.15"/>
    <n v="1"/>
    <d v="2019-08-25T00:00:00"/>
    <n v="1919"/>
    <d v="2014-05-24T00:00:00"/>
    <b v="0"/>
    <b v="0"/>
    <x v="0"/>
    <x v="0"/>
    <s v="No"/>
  </r>
  <r>
    <s v="0186-CAERR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6.3"/>
    <x v="102"/>
    <x v="96"/>
    <n v="116.29999999999998"/>
    <n v="1"/>
    <d v="2019-08-25T00:00:00"/>
    <n v="2172"/>
    <d v="2013-09-13T00:00:00"/>
    <b v="0"/>
    <b v="0"/>
    <x v="0"/>
    <x v="0"/>
    <s v="No"/>
  </r>
  <r>
    <s v="0187-QSXO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9"/>
    <x v="103"/>
    <x v="97"/>
    <n v="89"/>
    <n v="1"/>
    <d v="2019-08-25T00:00:00"/>
    <n v="207"/>
    <d v="2019-01-30T00:00:00"/>
    <b v="0"/>
    <b v="0"/>
    <x v="0"/>
    <x v="0"/>
    <s v="No"/>
  </r>
  <r>
    <s v="0187-WZNAB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74.400000000000006"/>
    <x v="104"/>
    <x v="98"/>
    <n v="74.400000000000006"/>
    <n v="1"/>
    <d v="2019-08-25T00:00:00"/>
    <n v="806"/>
    <d v="2017-06-10T00:00:00"/>
    <b v="1"/>
    <b v="0"/>
    <x v="0"/>
    <x v="0"/>
    <s v="No"/>
  </r>
  <r>
    <s v="0188-GWFL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105"/>
    <x v="99"/>
    <n v="20.05"/>
    <n v="1"/>
    <d v="2019-08-25T00:00:00"/>
    <n v="51"/>
    <d v="2019-07-05T00:00:00"/>
    <b v="0"/>
    <b v="0"/>
    <x v="0"/>
    <x v="1"/>
    <s v="No"/>
  </r>
  <r>
    <s v="0191-EQUUH"/>
    <s v="Female"/>
    <n v="0"/>
    <s v="No"/>
    <s v="Yes"/>
    <n v="2"/>
    <s v="No Phone Service"/>
    <n v="0"/>
    <s v="DSL"/>
    <n v="1"/>
    <x v="1"/>
    <x v="1"/>
    <x v="0"/>
    <s v="2 Year"/>
    <n v="2"/>
    <s v="Bank transfer (automatic)"/>
    <n v="35.049999999999997"/>
    <x v="106"/>
    <x v="100"/>
    <n v="35.049999999999997"/>
    <n v="1"/>
    <d v="2019-08-25T00:00:00"/>
    <n v="732"/>
    <d v="2017-08-23T00:00:00"/>
    <b v="1"/>
    <b v="0"/>
    <x v="0"/>
    <x v="0"/>
    <s v="No"/>
  </r>
  <r>
    <s v="0191-ZHSKZ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74.75"/>
    <x v="107"/>
    <x v="101"/>
    <n v="74.75"/>
    <n v="1"/>
    <d v="2019-08-25T00:00:00"/>
    <n v="859"/>
    <d v="2017-04-18T00:00:00"/>
    <b v="0"/>
    <b v="0"/>
    <x v="1"/>
    <x v="0"/>
    <s v="No"/>
  </r>
  <r>
    <s v="0193-ESZXP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105.5"/>
    <x v="108"/>
    <x v="102"/>
    <n v="105.5"/>
    <n v="1"/>
    <d v="2019-08-25T00:00:00"/>
    <n v="1788"/>
    <d v="2014-10-02T00:00:00"/>
    <b v="1"/>
    <b v="1"/>
    <x v="0"/>
    <x v="0"/>
    <s v="Yes"/>
  </r>
  <r>
    <s v="0195-IESC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25"/>
    <x v="109"/>
    <x v="103"/>
    <n v="85.249999999999986"/>
    <n v="1"/>
    <d v="2019-08-25T00:00:00"/>
    <n v="305"/>
    <d v="2018-10-24T00:00:00"/>
    <b v="0"/>
    <b v="1"/>
    <x v="0"/>
    <x v="0"/>
    <s v="Yes"/>
  </r>
  <r>
    <s v="0196-JTUQI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2"/>
    <x v="110"/>
    <x v="104"/>
    <n v="75.2"/>
    <n v="1"/>
    <d v="2019-08-25T00:00:00"/>
    <n v="256"/>
    <d v="2018-12-12T00:00:00"/>
    <b v="1"/>
    <b v="0"/>
    <x v="0"/>
    <x v="0"/>
    <s v="No"/>
  </r>
  <r>
    <s v="0196-VULG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35"/>
    <x v="111"/>
    <x v="105"/>
    <n v="84.35"/>
    <n v="1"/>
    <d v="2019-08-25T00:00:00"/>
    <n v="171"/>
    <d v="2019-03-07T00:00:00"/>
    <b v="1"/>
    <b v="1"/>
    <x v="0"/>
    <x v="0"/>
    <s v="Yes"/>
  </r>
  <r>
    <s v="0197-PNKNK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4.45"/>
    <x v="112"/>
    <x v="106"/>
    <n v="84.45"/>
    <n v="1"/>
    <d v="2019-08-25T00:00:00"/>
    <n v="2105"/>
    <d v="2013-11-19T00:00:00"/>
    <b v="1"/>
    <b v="0"/>
    <x v="0"/>
    <x v="0"/>
    <s v="No"/>
  </r>
  <r>
    <s v="0201-MIBOL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2.4"/>
    <x v="113"/>
    <x v="107"/>
    <n v="102.4"/>
    <n v="1"/>
    <d v="2019-08-25T00:00:00"/>
    <n v="1921"/>
    <d v="2014-05-22T00:00:00"/>
    <b v="1"/>
    <b v="0"/>
    <x v="0"/>
    <x v="0"/>
    <s v="No"/>
  </r>
  <r>
    <s v="0201-OAMXR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5.55"/>
    <x v="114"/>
    <x v="108"/>
    <n v="115.55"/>
    <n v="1"/>
    <d v="2019-08-25T00:00:00"/>
    <n v="2138"/>
    <d v="2013-10-17T00:00:00"/>
    <b v="1"/>
    <b v="1"/>
    <x v="0"/>
    <x v="0"/>
    <s v="Yes"/>
  </r>
  <r>
    <s v="0203-HHYIJ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5.3"/>
    <x v="115"/>
    <x v="109"/>
    <n v="25.3"/>
    <n v="1"/>
    <d v="2019-08-25T00:00:00"/>
    <n v="813"/>
    <d v="2017-06-03T00:00:00"/>
    <b v="0"/>
    <b v="1"/>
    <x v="0"/>
    <x v="1"/>
    <s v="Yes"/>
  </r>
  <r>
    <s v="0206-OYVOC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25"/>
    <x v="116"/>
    <x v="110"/>
    <n v="19.25"/>
    <n v="1"/>
    <d v="2019-08-25T00:00:00"/>
    <n v="1365"/>
    <d v="2015-11-29T00:00:00"/>
    <b v="1"/>
    <b v="0"/>
    <x v="0"/>
    <x v="1"/>
    <s v="No"/>
  </r>
  <r>
    <s v="0206-TBWLC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14.65"/>
    <x v="117"/>
    <x v="111"/>
    <n v="114.65"/>
    <n v="1"/>
    <d v="2019-08-25T00:00:00"/>
    <n v="1604"/>
    <d v="2015-04-04T00:00:00"/>
    <b v="1"/>
    <b v="0"/>
    <x v="0"/>
    <x v="0"/>
    <s v="No"/>
  </r>
  <r>
    <s v="0207-MDKN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5.1"/>
    <x v="118"/>
    <x v="112"/>
    <n v="105.1"/>
    <n v="1"/>
    <d v="2019-08-25T00:00:00"/>
    <n v="458"/>
    <d v="2018-05-24T00:00:00"/>
    <b v="1"/>
    <b v="1"/>
    <x v="0"/>
    <x v="0"/>
    <s v="Yes"/>
  </r>
  <r>
    <s v="0208-BPQEJ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399999999999999"/>
    <x v="119"/>
    <x v="113"/>
    <n v="19.399999999999999"/>
    <n v="1"/>
    <d v="2019-08-25T00:00:00"/>
    <n v="310"/>
    <d v="2018-10-19T00:00:00"/>
    <b v="1"/>
    <b v="0"/>
    <x v="0"/>
    <x v="1"/>
    <s v="No"/>
  </r>
  <r>
    <s v="0212-ISBBF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35"/>
    <x v="120"/>
    <x v="114"/>
    <n v="50.35"/>
    <n v="1"/>
    <d v="2019-08-25T00:00:00"/>
    <n v="663"/>
    <d v="2017-10-31T00:00:00"/>
    <b v="1"/>
    <b v="0"/>
    <x v="0"/>
    <x v="0"/>
    <s v="No"/>
  </r>
  <r>
    <s v="0214-JHPFW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7.8"/>
    <x v="121"/>
    <x v="115"/>
    <n v="57.8"/>
    <n v="1"/>
    <d v="2019-08-25T00:00:00"/>
    <n v="2124"/>
    <d v="2013-10-31T00:00:00"/>
    <b v="1"/>
    <b v="0"/>
    <x v="1"/>
    <x v="0"/>
    <s v="No"/>
  </r>
  <r>
    <s v="0215-BQKG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4.3"/>
    <x v="122"/>
    <x v="116"/>
    <n v="84.3"/>
    <n v="1"/>
    <d v="2019-08-25T00:00:00"/>
    <n v="879"/>
    <d v="2017-03-29T00:00:00"/>
    <b v="0"/>
    <b v="0"/>
    <x v="1"/>
    <x v="0"/>
    <s v="No"/>
  </r>
  <r>
    <s v="0218-QNVAS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0.55"/>
    <x v="123"/>
    <x v="117"/>
    <n v="100.55"/>
    <n v="1"/>
    <d v="2019-08-25T00:00:00"/>
    <n v="2151"/>
    <d v="2013-10-04T00:00:00"/>
    <b v="0"/>
    <b v="0"/>
    <x v="0"/>
    <x v="0"/>
    <s v="No"/>
  </r>
  <r>
    <s v="0219-QAERP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8"/>
    <x v="124"/>
    <x v="118"/>
    <n v="19.8"/>
    <n v="1"/>
    <d v="2019-08-25T00:00:00"/>
    <n v="885"/>
    <d v="2017-03-23T00:00:00"/>
    <b v="0"/>
    <b v="0"/>
    <x v="0"/>
    <x v="1"/>
    <s v="No"/>
  </r>
  <r>
    <s v="0219-YTZUE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8"/>
    <x v="125"/>
    <x v="119"/>
    <n v="84.8"/>
    <n v="1"/>
    <d v="2019-08-25T00:00:00"/>
    <n v="133"/>
    <d v="2019-04-14T00:00:00"/>
    <b v="0"/>
    <b v="1"/>
    <x v="0"/>
    <x v="0"/>
    <s v="Yes"/>
  </r>
  <r>
    <s v="0220-EBGC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85"/>
    <x v="126"/>
    <x v="120"/>
    <n v="85.85"/>
    <n v="1"/>
    <d v="2019-08-25T00:00:00"/>
    <n v="59"/>
    <d v="2019-06-27T00:00:00"/>
    <b v="0"/>
    <b v="1"/>
    <x v="0"/>
    <x v="0"/>
    <s v="Yes"/>
  </r>
  <r>
    <s v="0221-NAUXK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95"/>
    <x v="127"/>
    <x v="121"/>
    <n v="19.95"/>
    <n v="1"/>
    <d v="2019-08-25T00:00:00"/>
    <n v="334"/>
    <d v="2018-09-25T00:00:00"/>
    <b v="0"/>
    <b v="0"/>
    <x v="0"/>
    <x v="1"/>
    <s v="No"/>
  </r>
  <r>
    <s v="0221-WMXN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5.349999999999994"/>
    <x v="128"/>
    <x v="122"/>
    <n v="75.349999999999994"/>
    <n v="1"/>
    <d v="2019-08-25T00:00:00"/>
    <n v="110"/>
    <d v="2019-05-07T00:00:00"/>
    <b v="0"/>
    <b v="0"/>
    <x v="0"/>
    <x v="0"/>
    <s v="No"/>
  </r>
  <r>
    <s v="0222-CNVPT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48.8"/>
    <x v="129"/>
    <x v="123"/>
    <n v="48.8"/>
    <n v="1"/>
    <d v="2019-08-25T00:00:00"/>
    <n v="1592"/>
    <d v="2015-04-16T00:00:00"/>
    <b v="0"/>
    <b v="0"/>
    <x v="0"/>
    <x v="0"/>
    <s v="No"/>
  </r>
  <r>
    <s v="0224-HJAPT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47.15"/>
    <x v="130"/>
    <x v="124"/>
    <n v="47.15"/>
    <n v="1"/>
    <d v="2019-08-25T00:00:00"/>
    <n v="144"/>
    <d v="2019-04-03T00:00:00"/>
    <b v="0"/>
    <b v="1"/>
    <x v="1"/>
    <x v="0"/>
    <s v="Yes"/>
  </r>
  <r>
    <s v="0224-NIJLP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x v="131"/>
    <x v="125"/>
    <n v="20.149999999999999"/>
    <n v="1"/>
    <d v="2019-08-25T00:00:00"/>
    <n v="250"/>
    <d v="2018-12-18T00:00:00"/>
    <b v="0"/>
    <b v="0"/>
    <x v="0"/>
    <x v="1"/>
    <s v="No"/>
  </r>
  <r>
    <s v="0224-RLWWD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4.3"/>
    <x v="132"/>
    <x v="126"/>
    <n v="44.3"/>
    <n v="1"/>
    <d v="2019-08-25T00:00:00"/>
    <n v="61"/>
    <d v="2019-06-25T00:00:00"/>
    <b v="1"/>
    <b v="0"/>
    <x v="0"/>
    <x v="0"/>
    <s v="No"/>
  </r>
  <r>
    <s v="0225-ZORZ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3"/>
    <x v="133"/>
    <x v="127"/>
    <n v="84.3"/>
    <n v="1"/>
    <d v="2019-08-25T00:00:00"/>
    <n v="85"/>
    <d v="2019-06-01T00:00:00"/>
    <b v="0"/>
    <b v="0"/>
    <x v="0"/>
    <x v="0"/>
    <s v="No"/>
  </r>
  <r>
    <s v="0228-MAUWC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55"/>
    <x v="134"/>
    <x v="128"/>
    <n v="59.550000000000004"/>
    <e v="#N/A"/>
    <d v="2019-08-25T00:00:00"/>
    <n v="584"/>
    <d v="2018-01-18T00:00:00"/>
    <b v="0"/>
    <b v="0"/>
    <x v="0"/>
    <x v="0"/>
    <s v="No"/>
  </r>
  <r>
    <s v="0229-LFJA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650000000000006"/>
    <x v="135"/>
    <x v="129"/>
    <n v="69.650000000000006"/>
    <n v="1"/>
    <d v="2019-08-25T00:00:00"/>
    <n v="2142"/>
    <d v="2013-10-13T00:00:00"/>
    <b v="0"/>
    <b v="0"/>
    <x v="0"/>
    <x v="0"/>
    <s v="No"/>
  </r>
  <r>
    <s v="0230-UBYPQ"/>
    <s v="Male"/>
    <n v="1"/>
    <s v="Yes"/>
    <s v="No"/>
    <n v="1"/>
    <s v="No Phone Service"/>
    <n v="0"/>
    <s v="DSL"/>
    <n v="1"/>
    <x v="1"/>
    <x v="1"/>
    <x v="0"/>
    <s v="1 Year"/>
    <n v="1"/>
    <s v="Bank transfer (automatic)"/>
    <n v="36.1"/>
    <x v="136"/>
    <x v="130"/>
    <n v="36.1"/>
    <n v="1"/>
    <d v="2019-08-25T00:00:00"/>
    <n v="1936"/>
    <d v="2014-05-07T00:00:00"/>
    <b v="0"/>
    <b v="0"/>
    <x v="0"/>
    <x v="0"/>
    <s v="No"/>
  </r>
  <r>
    <s v="0230-WEQUW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6.6"/>
    <x v="137"/>
    <x v="131"/>
    <n v="56.6"/>
    <n v="1"/>
    <d v="2019-08-25T00:00:00"/>
    <n v="2035"/>
    <d v="2014-01-28T00:00:00"/>
    <b v="0"/>
    <b v="0"/>
    <x v="1"/>
    <x v="0"/>
    <s v="No"/>
  </r>
  <r>
    <s v="0231-LXVA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900000000000006"/>
    <x v="138"/>
    <x v="17"/>
    <n v="75.900000000000006"/>
    <n v="1"/>
    <d v="2019-08-25T00:00:00"/>
    <n v="30"/>
    <d v="2019-07-26T00:00:00"/>
    <b v="0"/>
    <b v="1"/>
    <x v="1"/>
    <x v="0"/>
    <s v="Yes"/>
  </r>
  <r>
    <s v="0233-FTHAV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79.2"/>
    <x v="139"/>
    <x v="132"/>
    <n v="79.2"/>
    <n v="1"/>
    <d v="2019-08-25T00:00:00"/>
    <n v="1829"/>
    <d v="2014-08-22T00:00:00"/>
    <b v="1"/>
    <b v="0"/>
    <x v="0"/>
    <x v="0"/>
    <s v="No"/>
  </r>
  <r>
    <s v="0234-TEVTT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45"/>
    <x v="140"/>
    <x v="133"/>
    <n v="45"/>
    <n v="1"/>
    <d v="2019-08-25T00:00:00"/>
    <n v="1484"/>
    <d v="2015-08-02T00:00:00"/>
    <b v="1"/>
    <b v="0"/>
    <x v="0"/>
    <x v="0"/>
    <s v="No"/>
  </r>
  <r>
    <s v="0235-KGSLC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55"/>
    <x v="141"/>
    <x v="17"/>
    <n v="85.55"/>
    <n v="1"/>
    <d v="2019-08-25T00:00:00"/>
    <n v="30"/>
    <d v="2019-07-26T00:00:00"/>
    <b v="1"/>
    <b v="1"/>
    <x v="1"/>
    <x v="0"/>
    <s v="Yes"/>
  </r>
  <r>
    <s v="0236-HFWS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35"/>
    <x v="142"/>
    <x v="134"/>
    <n v="93.35"/>
    <n v="1"/>
    <d v="2019-08-25T00:00:00"/>
    <n v="470"/>
    <d v="2018-05-12T00:00:00"/>
    <b v="0"/>
    <b v="1"/>
    <x v="0"/>
    <x v="0"/>
    <s v="Yes"/>
  </r>
  <r>
    <s v="0237-YFUTL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9.65"/>
    <x v="143"/>
    <x v="135"/>
    <n v="109.65"/>
    <n v="1"/>
    <d v="2019-08-25T00:00:00"/>
    <n v="1499"/>
    <d v="2015-07-18T00:00:00"/>
    <b v="1"/>
    <b v="0"/>
    <x v="0"/>
    <x v="0"/>
    <s v="No"/>
  </r>
  <r>
    <s v="0238-WHBI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7"/>
    <x v="144"/>
    <x v="136"/>
    <n v="89.7"/>
    <n v="1"/>
    <d v="2019-08-25T00:00:00"/>
    <n v="2148"/>
    <d v="2013-10-07T00:00:00"/>
    <b v="0"/>
    <b v="0"/>
    <x v="0"/>
    <x v="0"/>
    <s v="No"/>
  </r>
  <r>
    <s v="0239-OXEX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25"/>
    <x v="145"/>
    <x v="137"/>
    <n v="84.25"/>
    <n v="1"/>
    <d v="2019-08-25T00:00:00"/>
    <n v="1388"/>
    <d v="2015-11-06T00:00:00"/>
    <b v="1"/>
    <b v="0"/>
    <x v="0"/>
    <x v="0"/>
    <s v="No"/>
  </r>
  <r>
    <s v="0244-LGNFY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2.65"/>
    <x v="146"/>
    <x v="138"/>
    <n v="92.65"/>
    <n v="1"/>
    <d v="2019-08-25T00:00:00"/>
    <n v="2209"/>
    <d v="2013-08-07T00:00:00"/>
    <b v="1"/>
    <b v="0"/>
    <x v="0"/>
    <x v="0"/>
    <s v="No"/>
  </r>
  <r>
    <s v="0247-SLUJI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7"/>
    <x v="147"/>
    <x v="17"/>
    <n v="19.7"/>
    <n v="1"/>
    <d v="2019-08-25T00:00:00"/>
    <n v="30"/>
    <d v="2019-07-26T00:00:00"/>
    <b v="0"/>
    <b v="0"/>
    <x v="0"/>
    <x v="1"/>
    <s v="No"/>
  </r>
  <r>
    <s v="0248-IPDFW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1"/>
    <x v="148"/>
    <x v="17"/>
    <n v="50.1"/>
    <n v="1"/>
    <d v="2019-08-25T00:00:00"/>
    <n v="30"/>
    <d v="2019-07-26T00:00:00"/>
    <b v="1"/>
    <b v="0"/>
    <x v="0"/>
    <x v="0"/>
    <s v="No"/>
  </r>
  <r>
    <s v="0248-PGHBZ"/>
    <s v="Female"/>
    <n v="1"/>
    <s v="No"/>
    <s v="No"/>
    <n v="0"/>
    <s v="One Line"/>
    <n v="1"/>
    <s v="Fiber Optic"/>
    <n v="2"/>
    <x v="0"/>
    <x v="0"/>
    <x v="0"/>
    <s v="2 Year"/>
    <n v="2"/>
    <s v="Bank transfer (automatic)"/>
    <n v="92.45"/>
    <x v="149"/>
    <x v="139"/>
    <n v="92.449999999999989"/>
    <n v="1"/>
    <d v="2019-08-25T00:00:00"/>
    <n v="2019"/>
    <d v="2014-02-13T00:00:00"/>
    <b v="1"/>
    <b v="0"/>
    <x v="0"/>
    <x v="0"/>
    <s v="No"/>
  </r>
  <r>
    <s v="0253-ZTEOB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9.650000000000006"/>
    <x v="150"/>
    <x v="140"/>
    <n v="79.650000000000006"/>
    <n v="1"/>
    <d v="2019-08-25T00:00:00"/>
    <n v="1477"/>
    <d v="2015-08-09T00:00:00"/>
    <b v="1"/>
    <b v="0"/>
    <x v="0"/>
    <x v="0"/>
    <s v="No"/>
  </r>
  <r>
    <s v="0254-FNMCI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109.9"/>
    <x v="151"/>
    <x v="141"/>
    <n v="109.90000000000002"/>
    <e v="#N/A"/>
    <d v="2019-08-25T00:00:00"/>
    <n v="2109"/>
    <d v="2013-11-15T00:00:00"/>
    <b v="1"/>
    <b v="0"/>
    <x v="0"/>
    <x v="0"/>
    <s v="No"/>
  </r>
  <r>
    <s v="0254-KCJGT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1.400000000000006"/>
    <x v="152"/>
    <x v="142"/>
    <n v="81.400000000000006"/>
    <n v="1"/>
    <d v="2019-08-25T00:00:00"/>
    <n v="1626"/>
    <d v="2015-03-13T00:00:00"/>
    <b v="0"/>
    <b v="0"/>
    <x v="0"/>
    <x v="0"/>
    <s v="No"/>
  </r>
  <r>
    <s v="0254-WWRKD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0.55"/>
    <x v="153"/>
    <x v="143"/>
    <n v="50.550000000000004"/>
    <e v="#N/A"/>
    <d v="2019-08-25T00:00:00"/>
    <n v="2064"/>
    <d v="2013-12-30T00:00:00"/>
    <b v="1"/>
    <b v="0"/>
    <x v="0"/>
    <x v="0"/>
    <s v="No"/>
  </r>
  <r>
    <s v="0256-LTHVJ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x v="154"/>
    <x v="144"/>
    <n v="81.05"/>
    <n v="1"/>
    <d v="2019-08-25T00:00:00"/>
    <n v="835"/>
    <d v="2017-05-12T00:00:00"/>
    <b v="1"/>
    <b v="1"/>
    <x v="0"/>
    <x v="0"/>
    <s v="Yes"/>
  </r>
  <r>
    <s v="0257-KXZGU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2.45"/>
    <x v="155"/>
    <x v="145"/>
    <n v="62.45000000000001"/>
    <e v="#N/A"/>
    <d v="2019-08-25T00:00:00"/>
    <n v="996"/>
    <d v="2016-12-02T00:00:00"/>
    <b v="1"/>
    <b v="0"/>
    <x v="0"/>
    <x v="0"/>
    <s v="No"/>
  </r>
  <r>
    <s v="0257-ZESQC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5.2"/>
    <x v="156"/>
    <x v="146"/>
    <n v="75.2"/>
    <n v="1"/>
    <d v="2019-08-25T00:00:00"/>
    <n v="780"/>
    <d v="2017-07-06T00:00:00"/>
    <b v="1"/>
    <b v="1"/>
    <x v="0"/>
    <x v="0"/>
    <s v="Yes"/>
  </r>
  <r>
    <s v="0258-NOKB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x v="157"/>
    <x v="147"/>
    <n v="90.4"/>
    <n v="1"/>
    <d v="2019-08-25T00:00:00"/>
    <n v="90"/>
    <d v="2019-05-27T00:00:00"/>
    <b v="0"/>
    <b v="0"/>
    <x v="0"/>
    <x v="0"/>
    <s v="No"/>
  </r>
  <r>
    <s v="0259-GBZS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x v="158"/>
    <x v="148"/>
    <n v="85.65"/>
    <n v="1"/>
    <d v="2019-08-25T00:00:00"/>
    <n v="64"/>
    <d v="2019-06-22T00:00:00"/>
    <b v="0"/>
    <b v="1"/>
    <x v="0"/>
    <x v="0"/>
    <s v="Yes"/>
  </r>
  <r>
    <s v="0260-ZDLGK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72.900000000000006"/>
    <x v="159"/>
    <x v="149"/>
    <n v="72.900000000000006"/>
    <n v="1"/>
    <d v="2019-08-25T00:00:00"/>
    <n v="272"/>
    <d v="2018-11-26T00:00:00"/>
    <b v="1"/>
    <b v="1"/>
    <x v="0"/>
    <x v="0"/>
    <s v="Yes"/>
  </r>
  <r>
    <s v="0263-FJTQO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0.5"/>
    <x v="160"/>
    <x v="150"/>
    <n v="70.5"/>
    <n v="1"/>
    <d v="2019-08-25T00:00:00"/>
    <n v="1503"/>
    <d v="2015-07-14T00:00:00"/>
    <b v="0"/>
    <b v="0"/>
    <x v="0"/>
    <x v="0"/>
    <s v="No"/>
  </r>
  <r>
    <s v="0264-CNITK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x v="161"/>
    <x v="151"/>
    <n v="20.100000000000001"/>
    <n v="1"/>
    <d v="2019-08-25T00:00:00"/>
    <n v="2102"/>
    <d v="2013-11-22T00:00:00"/>
    <b v="1"/>
    <b v="0"/>
    <x v="0"/>
    <x v="1"/>
    <s v="No"/>
  </r>
  <r>
    <s v="0265-EDXB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900000000000006"/>
    <x v="162"/>
    <x v="152"/>
    <n v="74.900000000000006"/>
    <n v="1"/>
    <d v="2019-08-25T00:00:00"/>
    <n v="935"/>
    <d v="2017-02-01T00:00:00"/>
    <b v="0"/>
    <b v="1"/>
    <x v="0"/>
    <x v="0"/>
    <s v="Yes"/>
  </r>
  <r>
    <s v="0265-PSUAE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100.7"/>
    <x v="163"/>
    <x v="153"/>
    <n v="100.7"/>
    <n v="1"/>
    <d v="2019-08-25T00:00:00"/>
    <n v="460"/>
    <d v="2018-05-22T00:00:00"/>
    <b v="1"/>
    <b v="0"/>
    <x v="0"/>
    <x v="0"/>
    <s v="No"/>
  </r>
  <r>
    <s v="0266-CLZKZ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65"/>
    <x v="164"/>
    <x v="154"/>
    <n v="105.65"/>
    <n v="1"/>
    <d v="2019-08-25T00:00:00"/>
    <n v="1933"/>
    <d v="2014-05-10T00:00:00"/>
    <b v="1"/>
    <b v="0"/>
    <x v="0"/>
    <x v="0"/>
    <s v="No"/>
  </r>
  <r>
    <s v="0266-GMEAO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3"/>
    <x v="165"/>
    <x v="155"/>
    <n v="114.3"/>
    <n v="1"/>
    <d v="2019-08-25T00:00:00"/>
    <n v="2143"/>
    <d v="2013-10-12T00:00:00"/>
    <b v="0"/>
    <b v="0"/>
    <x v="0"/>
    <x v="0"/>
    <s v="No"/>
  </r>
  <r>
    <s v="0268-QKIW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75"/>
    <x v="166"/>
    <x v="156"/>
    <n v="19.75"/>
    <n v="1"/>
    <d v="2019-08-25T00:00:00"/>
    <n v="91"/>
    <d v="2019-05-26T00:00:00"/>
    <b v="1"/>
    <b v="1"/>
    <x v="0"/>
    <x v="1"/>
    <s v="Yes"/>
  </r>
  <r>
    <s v="0269-XFESX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35"/>
    <x v="167"/>
    <x v="157"/>
    <n v="24.349999999999998"/>
    <n v="1"/>
    <d v="2019-08-25T00:00:00"/>
    <n v="672"/>
    <d v="2017-10-22T00:00:00"/>
    <b v="0"/>
    <b v="0"/>
    <x v="0"/>
    <x v="1"/>
    <s v="No"/>
  </r>
  <r>
    <s v="0270-THENM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849999999999994"/>
    <x v="168"/>
    <x v="158"/>
    <n v="69.849999999999994"/>
    <n v="1"/>
    <d v="2019-08-25T00:00:00"/>
    <n v="2221"/>
    <d v="2013-07-26T00:00:00"/>
    <b v="0"/>
    <b v="0"/>
    <x v="0"/>
    <x v="0"/>
    <s v="No"/>
  </r>
  <r>
    <s v="0274-JKUJR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58.85"/>
    <x v="169"/>
    <x v="159"/>
    <n v="58.85"/>
    <n v="1"/>
    <d v="2019-08-25T00:00:00"/>
    <n v="241"/>
    <d v="2018-12-27T00:00:00"/>
    <b v="0"/>
    <b v="0"/>
    <x v="0"/>
    <x v="0"/>
    <s v="No"/>
  </r>
  <r>
    <s v="0277-BKSQP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4.4"/>
    <x v="170"/>
    <x v="160"/>
    <n v="54.4"/>
    <n v="1"/>
    <d v="2019-08-25T00:00:00"/>
    <n v="265"/>
    <d v="2018-12-03T00:00:00"/>
    <b v="0"/>
    <b v="0"/>
    <x v="1"/>
    <x v="0"/>
    <s v="No"/>
  </r>
  <r>
    <s v="0277-ORXQS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0.55"/>
    <x v="171"/>
    <x v="161"/>
    <n v="50.550000000000004"/>
    <e v="#N/A"/>
    <d v="2019-08-25T00:00:00"/>
    <n v="2023"/>
    <d v="2014-02-09T00:00:00"/>
    <b v="0"/>
    <b v="0"/>
    <x v="0"/>
    <x v="0"/>
    <s v="No"/>
  </r>
  <r>
    <s v="0278-YXOO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1.05"/>
    <x v="172"/>
    <x v="162"/>
    <n v="21.05"/>
    <n v="1"/>
    <d v="2019-08-25T00:00:00"/>
    <n v="164"/>
    <d v="2019-03-14T00:00:00"/>
    <b v="0"/>
    <b v="1"/>
    <x v="1"/>
    <x v="1"/>
    <s v="Yes"/>
  </r>
  <r>
    <s v="0280-XJGE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7"/>
    <x v="173"/>
    <x v="163"/>
    <n v="103.7"/>
    <n v="1"/>
    <d v="2019-08-25T00:00:00"/>
    <n v="1476"/>
    <d v="2015-08-10T00:00:00"/>
    <b v="0"/>
    <b v="1"/>
    <x v="0"/>
    <x v="0"/>
    <s v="Yes"/>
  </r>
  <r>
    <s v="0281-CNTZX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95"/>
    <x v="174"/>
    <x v="164"/>
    <n v="19.95"/>
    <n v="1"/>
    <d v="2019-08-25T00:00:00"/>
    <n v="1882"/>
    <d v="2014-06-30T00:00:00"/>
    <b v="0"/>
    <b v="0"/>
    <x v="0"/>
    <x v="1"/>
    <s v="No"/>
  </r>
  <r>
    <s v="0282-NVSJS"/>
    <s v="Female"/>
    <n v="1"/>
    <s v="Yes"/>
    <s v="Yes"/>
    <n v="3"/>
    <s v="No Phone Service"/>
    <n v="0"/>
    <s v="DSL"/>
    <n v="1"/>
    <x v="1"/>
    <x v="1"/>
    <x v="0"/>
    <s v="Month-to-Month"/>
    <n v="0"/>
    <s v="Mailed check"/>
    <n v="29.3"/>
    <x v="175"/>
    <x v="165"/>
    <n v="29.3"/>
    <n v="1"/>
    <d v="2019-08-25T00:00:00"/>
    <n v="369"/>
    <d v="2018-08-21T00:00:00"/>
    <b v="1"/>
    <b v="0"/>
    <x v="0"/>
    <x v="0"/>
    <s v="No"/>
  </r>
  <r>
    <s v="0285-INHLN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4.75"/>
    <x v="176"/>
    <x v="166"/>
    <n v="54.75"/>
    <n v="1"/>
    <d v="2019-08-25T00:00:00"/>
    <n v="839"/>
    <d v="2017-05-08T00:00:00"/>
    <b v="0"/>
    <b v="0"/>
    <x v="1"/>
    <x v="0"/>
    <s v="No"/>
  </r>
  <r>
    <s v="0289-IVAR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.55"/>
    <x v="177"/>
    <x v="167"/>
    <n v="60.55"/>
    <n v="1"/>
    <d v="2019-08-25T00:00:00"/>
    <n v="995"/>
    <d v="2016-12-03T00:00:00"/>
    <b v="1"/>
    <b v="0"/>
    <x v="0"/>
    <x v="0"/>
    <s v="No"/>
  </r>
  <r>
    <s v="0292-WEGCH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86.2"/>
    <x v="178"/>
    <x v="168"/>
    <n v="86.2"/>
    <n v="1"/>
    <d v="2019-08-25T00:00:00"/>
    <n v="1595"/>
    <d v="2015-04-13T00:00:00"/>
    <b v="1"/>
    <b v="0"/>
    <x v="0"/>
    <x v="0"/>
    <s v="No"/>
  </r>
  <r>
    <s v="0295-PPHD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45"/>
    <x v="179"/>
    <x v="17"/>
    <n v="95.45"/>
    <n v="1"/>
    <d v="2019-08-25T00:00:00"/>
    <n v="30"/>
    <d v="2019-07-26T00:00:00"/>
    <b v="0"/>
    <b v="1"/>
    <x v="0"/>
    <x v="0"/>
    <s v="Yes"/>
  </r>
  <r>
    <s v="0295-QVKPB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3.95"/>
    <x v="180"/>
    <x v="169"/>
    <n v="63.95"/>
    <n v="1"/>
    <d v="2019-08-25T00:00:00"/>
    <n v="151"/>
    <d v="2019-03-27T00:00:00"/>
    <b v="0"/>
    <b v="0"/>
    <x v="0"/>
    <x v="0"/>
    <s v="No"/>
  </r>
  <r>
    <s v="0297-RBCSG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5.349999999999994"/>
    <x v="181"/>
    <x v="170"/>
    <n v="65.349999999999994"/>
    <n v="1"/>
    <d v="2019-08-25T00:00:00"/>
    <n v="573"/>
    <d v="2018-01-29T00:00:00"/>
    <b v="0"/>
    <b v="0"/>
    <x v="0"/>
    <x v="0"/>
    <s v="No"/>
  </r>
  <r>
    <s v="0298-XACET"/>
    <s v="Male"/>
    <n v="0"/>
    <s v="Yes"/>
    <s v="Yes"/>
    <n v="3"/>
    <s v="No Phone Service"/>
    <n v="0"/>
    <s v="DSL"/>
    <n v="1"/>
    <x v="1"/>
    <x v="1"/>
    <x v="0"/>
    <s v="2 Year"/>
    <n v="2"/>
    <s v="Mailed check"/>
    <n v="50.2"/>
    <x v="182"/>
    <x v="171"/>
    <n v="50.2"/>
    <n v="1"/>
    <d v="2019-08-25T00:00:00"/>
    <n v="1547"/>
    <d v="2015-05-31T00:00:00"/>
    <b v="0"/>
    <b v="0"/>
    <x v="0"/>
    <x v="0"/>
    <s v="No"/>
  </r>
  <r>
    <s v="0301-FIDR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3.8"/>
    <x v="183"/>
    <x v="172"/>
    <n v="63.8"/>
    <n v="1"/>
    <d v="2019-08-25T00:00:00"/>
    <n v="2232"/>
    <d v="2013-07-15T00:00:00"/>
    <b v="1"/>
    <b v="0"/>
    <x v="1"/>
    <x v="0"/>
    <s v="No"/>
  </r>
  <r>
    <s v="0301-KOBTQ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x v="184"/>
    <x v="173"/>
    <n v="20.05"/>
    <n v="1"/>
    <d v="2019-08-25T00:00:00"/>
    <n v="932"/>
    <d v="2017-02-04T00:00:00"/>
    <b v="0"/>
    <b v="0"/>
    <x v="1"/>
    <x v="1"/>
    <s v="No"/>
  </r>
  <r>
    <s v="0302-JOIVN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101.15"/>
    <x v="185"/>
    <x v="174"/>
    <n v="101.14999999999999"/>
    <n v="1"/>
    <d v="2019-08-25T00:00:00"/>
    <n v="253"/>
    <d v="2018-12-15T00:00:00"/>
    <b v="1"/>
    <b v="1"/>
    <x v="0"/>
    <x v="0"/>
    <s v="Yes"/>
  </r>
  <r>
    <s v="0303-UNCIP"/>
    <s v="Male"/>
    <n v="0"/>
    <s v="No"/>
    <s v="No"/>
    <n v="0"/>
    <s v="Two or More Lines"/>
    <n v="2"/>
    <s v="DSL"/>
    <n v="1"/>
    <x v="0"/>
    <x v="0"/>
    <x v="0"/>
    <s v="1 Year"/>
    <n v="1"/>
    <s v="Mailed check"/>
    <n v="65"/>
    <x v="186"/>
    <x v="175"/>
    <n v="65"/>
    <n v="1"/>
    <d v="2019-08-25T00:00:00"/>
    <n v="1184"/>
    <d v="2016-05-28T00:00:00"/>
    <b v="0"/>
    <b v="0"/>
    <x v="0"/>
    <x v="0"/>
    <s v="No"/>
  </r>
  <r>
    <s v="0303-WMMR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5"/>
    <x v="187"/>
    <x v="176"/>
    <n v="19.249999999999996"/>
    <n v="1"/>
    <d v="2019-08-25T00:00:00"/>
    <n v="136"/>
    <d v="2019-04-11T00:00:00"/>
    <b v="0"/>
    <b v="0"/>
    <x v="0"/>
    <x v="1"/>
    <s v="No"/>
  </r>
  <r>
    <s v="0305-SQECB"/>
    <s v="Female"/>
    <n v="0"/>
    <s v="No"/>
    <s v="Yes"/>
    <n v="2"/>
    <s v="No Phone Service"/>
    <n v="0"/>
    <s v="DSL"/>
    <n v="1"/>
    <x v="1"/>
    <x v="1"/>
    <x v="0"/>
    <s v="1 Year"/>
    <n v="1"/>
    <s v="Mailed check"/>
    <n v="36.049999999999997"/>
    <x v="188"/>
    <x v="177"/>
    <n v="36.049999999999997"/>
    <n v="1"/>
    <d v="2019-08-25T00:00:00"/>
    <n v="340"/>
    <d v="2018-09-19T00:00:00"/>
    <b v="1"/>
    <b v="0"/>
    <x v="0"/>
    <x v="0"/>
    <s v="No"/>
  </r>
  <r>
    <s v="0306-JAEL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.1"/>
    <x v="189"/>
    <x v="178"/>
    <n v="96.1"/>
    <n v="1"/>
    <d v="2019-08-25T00:00:00"/>
    <n v="143"/>
    <d v="2019-04-04T00:00:00"/>
    <b v="0"/>
    <b v="1"/>
    <x v="1"/>
    <x v="0"/>
    <s v="Yes"/>
  </r>
  <r>
    <s v="0307-BCOP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05"/>
    <x v="190"/>
    <x v="179"/>
    <n v="19.05"/>
    <n v="1"/>
    <d v="2019-08-25T00:00:00"/>
    <n v="521"/>
    <d v="2018-03-22T00:00:00"/>
    <b v="1"/>
    <b v="0"/>
    <x v="0"/>
    <x v="1"/>
    <s v="No"/>
  </r>
  <r>
    <s v="0308-GIQJT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5.75"/>
    <x v="191"/>
    <x v="180"/>
    <n v="105.75000000000001"/>
    <e v="#N/A"/>
    <d v="2019-08-25T00:00:00"/>
    <n v="2122"/>
    <d v="2013-11-02T00:00:00"/>
    <b v="0"/>
    <b v="0"/>
    <x v="0"/>
    <x v="0"/>
    <s v="No"/>
  </r>
  <r>
    <s v="0308-IVGOK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0.4"/>
    <x v="192"/>
    <x v="181"/>
    <n v="40.4"/>
    <n v="1"/>
    <d v="2019-08-25T00:00:00"/>
    <n v="318"/>
    <d v="2018-10-11T00:00:00"/>
    <b v="1"/>
    <b v="0"/>
    <x v="0"/>
    <x v="0"/>
    <s v="No"/>
  </r>
  <r>
    <s v="0310-MVLE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15"/>
    <x v="193"/>
    <x v="182"/>
    <n v="99.15"/>
    <n v="1"/>
    <d v="2019-08-25T00:00:00"/>
    <n v="1843"/>
    <d v="2014-08-08T00:00:00"/>
    <b v="1"/>
    <b v="1"/>
    <x v="1"/>
    <x v="0"/>
    <s v="Yes"/>
  </r>
  <r>
    <s v="0310-SUCIN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84.8"/>
    <x v="194"/>
    <x v="183"/>
    <n v="84.8"/>
    <n v="1"/>
    <d v="2019-08-25T00:00:00"/>
    <n v="2167"/>
    <d v="2013-09-18T00:00:00"/>
    <b v="1"/>
    <b v="0"/>
    <x v="0"/>
    <x v="0"/>
    <s v="No"/>
  </r>
  <r>
    <s v="0310-VQXA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195"/>
    <x v="184"/>
    <n v="19.850000000000001"/>
    <n v="1"/>
    <d v="2019-08-25T00:00:00"/>
    <n v="274"/>
    <d v="2018-11-24T00:00:00"/>
    <b v="0"/>
    <b v="0"/>
    <x v="0"/>
    <x v="1"/>
    <s v="No"/>
  </r>
  <r>
    <s v="0311-QYWS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5"/>
    <x v="196"/>
    <x v="185"/>
    <n v="49.45"/>
    <n v="1"/>
    <d v="2019-08-25T00:00:00"/>
    <n v="193"/>
    <d v="2019-02-13T00:00:00"/>
    <b v="1"/>
    <b v="0"/>
    <x v="0"/>
    <x v="0"/>
    <s v="No"/>
  </r>
  <r>
    <s v="0311-UNPFF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8.8"/>
    <x v="197"/>
    <x v="186"/>
    <n v="88.8"/>
    <n v="1"/>
    <d v="2019-08-25T00:00:00"/>
    <n v="779"/>
    <d v="2017-07-07T00:00:00"/>
    <b v="1"/>
    <b v="1"/>
    <x v="0"/>
    <x v="0"/>
    <s v="Yes"/>
  </r>
  <r>
    <s v="0314-TKOS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5.15"/>
    <x v="198"/>
    <x v="187"/>
    <n v="55.15"/>
    <n v="1"/>
    <d v="2019-08-25T00:00:00"/>
    <n v="178"/>
    <d v="2019-02-28T00:00:00"/>
    <b v="1"/>
    <b v="0"/>
    <x v="0"/>
    <x v="0"/>
    <s v="No"/>
  </r>
  <r>
    <s v="0315-LVCR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"/>
    <x v="199"/>
    <x v="188"/>
    <n v="84.8"/>
    <n v="1"/>
    <d v="2019-08-25T00:00:00"/>
    <n v="319"/>
    <d v="2018-10-10T00:00:00"/>
    <b v="0"/>
    <b v="0"/>
    <x v="0"/>
    <x v="0"/>
    <s v="No"/>
  </r>
  <r>
    <s v="0318-QUUO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.55"/>
    <x v="200"/>
    <x v="17"/>
    <n v="80.55"/>
    <n v="1"/>
    <d v="2019-08-25T00:00:00"/>
    <n v="30"/>
    <d v="2019-07-26T00:00:00"/>
    <b v="0"/>
    <b v="1"/>
    <x v="0"/>
    <x v="0"/>
    <s v="Yes"/>
  </r>
  <r>
    <s v="0318-ZOPWS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149999999999999"/>
    <x v="201"/>
    <x v="189"/>
    <n v="20.149999999999999"/>
    <n v="1"/>
    <d v="2019-08-25T00:00:00"/>
    <n v="1468"/>
    <d v="2015-08-18T00:00:00"/>
    <b v="1"/>
    <b v="0"/>
    <x v="0"/>
    <x v="1"/>
    <s v="No"/>
  </r>
  <r>
    <s v="0319-QZTCO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8.7"/>
    <x v="202"/>
    <x v="190"/>
    <n v="58.7"/>
    <n v="1"/>
    <d v="2019-08-25T00:00:00"/>
    <n v="87"/>
    <d v="2019-05-30T00:00:00"/>
    <b v="1"/>
    <b v="0"/>
    <x v="0"/>
    <x v="0"/>
    <s v="No"/>
  </r>
  <r>
    <s v="0320-DWVTU"/>
    <s v="Female"/>
    <n v="0"/>
    <s v="No"/>
    <s v="No"/>
    <n v="0"/>
    <s v="One Line"/>
    <n v="1"/>
    <s v="Fiber Optic"/>
    <n v="2"/>
    <x v="0"/>
    <x v="0"/>
    <x v="0"/>
    <s v="2 Year"/>
    <n v="2"/>
    <s v="Mailed check"/>
    <n v="99.5"/>
    <x v="203"/>
    <x v="191"/>
    <n v="99.5"/>
    <n v="1"/>
    <d v="2019-08-25T00:00:00"/>
    <n v="1657"/>
    <d v="2015-02-10T00:00:00"/>
    <b v="1"/>
    <b v="0"/>
    <x v="0"/>
    <x v="0"/>
    <s v="No"/>
  </r>
  <r>
    <s v="0320-JDNQ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9.85"/>
    <x v="204"/>
    <x v="192"/>
    <n v="99.85"/>
    <n v="1"/>
    <d v="2019-08-25T00:00:00"/>
    <n v="710"/>
    <d v="2017-09-14T00:00:00"/>
    <b v="0"/>
    <b v="1"/>
    <x v="0"/>
    <x v="0"/>
    <s v="Yes"/>
  </r>
  <r>
    <s v="0322-CHQR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5"/>
    <x v="205"/>
    <x v="193"/>
    <n v="45.35"/>
    <n v="1"/>
    <d v="2019-08-25T00:00:00"/>
    <n v="60"/>
    <d v="2019-06-26T00:00:00"/>
    <b v="0"/>
    <b v="1"/>
    <x v="0"/>
    <x v="0"/>
    <s v="Yes"/>
  </r>
  <r>
    <s v="0322-YINQP"/>
    <s v="Male"/>
    <n v="0"/>
    <s v="No"/>
    <s v="No"/>
    <n v="0"/>
    <s v="One Line"/>
    <n v="1"/>
    <s v="DSL"/>
    <n v="1"/>
    <x v="0"/>
    <x v="0"/>
    <x v="0"/>
    <s v="Month-to-Month"/>
    <n v="0"/>
    <s v="Mailed check"/>
    <n v="48.55"/>
    <x v="206"/>
    <x v="17"/>
    <n v="48.55"/>
    <n v="1"/>
    <d v="2019-08-25T00:00:00"/>
    <n v="30"/>
    <d v="2019-07-26T00:00:00"/>
    <b v="0"/>
    <b v="1"/>
    <x v="0"/>
    <x v="0"/>
    <s v="Yes"/>
  </r>
  <r>
    <s v="0323-XWWTN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6.4"/>
    <x v="207"/>
    <x v="194"/>
    <n v="26.4"/>
    <n v="1"/>
    <d v="2019-08-25T00:00:00"/>
    <n v="140"/>
    <d v="2019-04-07T00:00:00"/>
    <b v="0"/>
    <b v="0"/>
    <x v="0"/>
    <x v="1"/>
    <s v="No"/>
  </r>
  <r>
    <s v="0324-BRPCJ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x v="208"/>
    <x v="195"/>
    <n v="100.2"/>
    <n v="1"/>
    <d v="2019-08-25T00:00:00"/>
    <n v="2079"/>
    <d v="2013-12-15T00:00:00"/>
    <b v="1"/>
    <b v="1"/>
    <x v="0"/>
    <x v="0"/>
    <s v="Yes"/>
  </r>
  <r>
    <s v="0325-XBFA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7"/>
    <x v="209"/>
    <x v="196"/>
    <n v="94.7"/>
    <n v="1"/>
    <d v="2019-08-25T00:00:00"/>
    <n v="238"/>
    <d v="2018-12-30T00:00:00"/>
    <b v="0"/>
    <b v="1"/>
    <x v="0"/>
    <x v="0"/>
    <s v="Yes"/>
  </r>
  <r>
    <s v="0326-VDYXE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7.65"/>
    <x v="210"/>
    <x v="197"/>
    <n v="97.65"/>
    <n v="1"/>
    <d v="2019-08-25T00:00:00"/>
    <n v="2174"/>
    <d v="2013-09-11T00:00:00"/>
    <b v="1"/>
    <b v="0"/>
    <x v="0"/>
    <x v="0"/>
    <s v="No"/>
  </r>
  <r>
    <s v="0327-WFZSY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0"/>
    <x v="211"/>
    <x v="198"/>
    <n v="100"/>
    <n v="1"/>
    <d v="2019-08-25T00:00:00"/>
    <n v="1166"/>
    <d v="2016-06-15T00:00:00"/>
    <b v="0"/>
    <b v="0"/>
    <x v="0"/>
    <x v="0"/>
    <s v="No"/>
  </r>
  <r>
    <s v="0328-GRPM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x v="212"/>
    <x v="17"/>
    <n v="70.099999999999994"/>
    <n v="1"/>
    <d v="2019-08-25T00:00:00"/>
    <n v="30"/>
    <d v="2019-07-26T00:00:00"/>
    <b v="1"/>
    <b v="1"/>
    <x v="0"/>
    <x v="0"/>
    <s v="Yes"/>
  </r>
  <r>
    <s v="0329-GTIA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7.9"/>
    <x v="213"/>
    <x v="199"/>
    <n v="97.9"/>
    <n v="1"/>
    <d v="2019-08-25T00:00:00"/>
    <n v="98"/>
    <d v="2019-05-19T00:00:00"/>
    <b v="1"/>
    <b v="1"/>
    <x v="0"/>
    <x v="0"/>
    <s v="Yes"/>
  </r>
  <r>
    <s v="0330-BGYZE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2.5"/>
    <x v="214"/>
    <x v="200"/>
    <n v="102.5"/>
    <n v="1"/>
    <d v="2019-08-25T00:00:00"/>
    <n v="1826"/>
    <d v="2014-08-25T00:00:00"/>
    <b v="0"/>
    <b v="0"/>
    <x v="0"/>
    <x v="0"/>
    <s v="No"/>
  </r>
  <r>
    <s v="0330-IVZHA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9.95"/>
    <x v="215"/>
    <x v="201"/>
    <n v="69.95"/>
    <n v="1"/>
    <d v="2019-08-25T00:00:00"/>
    <n v="143"/>
    <d v="2019-04-04T00:00:00"/>
    <b v="1"/>
    <b v="1"/>
    <x v="0"/>
    <x v="0"/>
    <s v="Yes"/>
  </r>
  <r>
    <s v="0334-GDDS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349999999999994"/>
    <x v="216"/>
    <x v="202"/>
    <n v="81.349999999999994"/>
    <n v="1"/>
    <d v="2019-08-25T00:00:00"/>
    <n v="87"/>
    <d v="2019-05-30T00:00:00"/>
    <b v="0"/>
    <b v="1"/>
    <x v="0"/>
    <x v="0"/>
    <s v="Yes"/>
  </r>
  <r>
    <s v="0334-ZFJSR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66.05"/>
    <x v="217"/>
    <x v="203"/>
    <n v="66.05"/>
    <n v="1"/>
    <d v="2019-08-25T00:00:00"/>
    <n v="1593"/>
    <d v="2015-04-15T00:00:00"/>
    <b v="1"/>
    <b v="0"/>
    <x v="0"/>
    <x v="0"/>
    <s v="No"/>
  </r>
  <r>
    <s v="0336-KXKFK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61.2"/>
    <x v="218"/>
    <x v="204"/>
    <n v="61.199999999999996"/>
    <n v="1"/>
    <d v="2019-08-25T00:00:00"/>
    <n v="2181"/>
    <d v="2013-09-04T00:00:00"/>
    <b v="0"/>
    <b v="0"/>
    <x v="0"/>
    <x v="0"/>
    <s v="No"/>
  </r>
  <r>
    <s v="0336-PIKEI"/>
    <s v="Male"/>
    <n v="1"/>
    <s v="Yes"/>
    <s v="No"/>
    <n v="1"/>
    <s v="One Line"/>
    <n v="1"/>
    <s v="DSL"/>
    <n v="1"/>
    <x v="0"/>
    <x v="0"/>
    <x v="0"/>
    <s v="2 Year"/>
    <n v="2"/>
    <s v="Bank transfer (automatic)"/>
    <n v="74.400000000000006"/>
    <x v="219"/>
    <x v="205"/>
    <n v="74.400000000000006"/>
    <n v="1"/>
    <d v="2019-08-25T00:00:00"/>
    <n v="2190"/>
    <d v="2013-08-26T00:00:00"/>
    <b v="0"/>
    <b v="0"/>
    <x v="1"/>
    <x v="0"/>
    <s v="No"/>
  </r>
  <r>
    <s v="0337-CNPZ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"/>
    <x v="220"/>
    <x v="206"/>
    <n v="106.3"/>
    <n v="1"/>
    <d v="2019-08-25T00:00:00"/>
    <n v="1271"/>
    <d v="2016-03-02T00:00:00"/>
    <b v="1"/>
    <b v="1"/>
    <x v="0"/>
    <x v="0"/>
    <s v="Yes"/>
  </r>
  <r>
    <s v="0343-QLUZP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39.6"/>
    <x v="221"/>
    <x v="207"/>
    <n v="39.6"/>
    <n v="1"/>
    <d v="2019-08-25T00:00:00"/>
    <n v="1861"/>
    <d v="2014-07-21T00:00:00"/>
    <b v="0"/>
    <b v="0"/>
    <x v="0"/>
    <x v="0"/>
    <s v="No"/>
  </r>
  <r>
    <s v="0345-HKJV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3"/>
    <x v="222"/>
    <x v="208"/>
    <n v="89.3"/>
    <n v="1"/>
    <d v="2019-08-25T00:00:00"/>
    <n v="197"/>
    <d v="2019-02-09T00:00:00"/>
    <b v="1"/>
    <b v="1"/>
    <x v="1"/>
    <x v="0"/>
    <s v="Yes"/>
  </r>
  <r>
    <s v="0345-XMMUG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9"/>
    <x v="223"/>
    <x v="209"/>
    <n v="108.9"/>
    <n v="1"/>
    <d v="2019-08-25T00:00:00"/>
    <n v="1355"/>
    <d v="2015-12-09T00:00:00"/>
    <b v="1"/>
    <b v="0"/>
    <x v="0"/>
    <x v="0"/>
    <s v="No"/>
  </r>
  <r>
    <s v="0347-UBKU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224"/>
    <x v="210"/>
    <n v="19.899999999999999"/>
    <n v="1"/>
    <d v="2019-08-25T00:00:00"/>
    <n v="490"/>
    <d v="2018-04-22T00:00:00"/>
    <b v="1"/>
    <b v="0"/>
    <x v="0"/>
    <x v="1"/>
    <s v="No"/>
  </r>
  <r>
    <s v="0348-SDKOL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1"/>
    <x v="225"/>
    <x v="211"/>
    <n v="102.1"/>
    <n v="1"/>
    <d v="2019-08-25T00:00:00"/>
    <n v="1752"/>
    <d v="2014-11-07T00:00:00"/>
    <b v="1"/>
    <b v="1"/>
    <x v="0"/>
    <x v="0"/>
    <s v="Yes"/>
  </r>
  <r>
    <s v="0354-VXMJC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00000000000001"/>
    <x v="226"/>
    <x v="212"/>
    <n v="19.600000000000001"/>
    <n v="1"/>
    <d v="2019-08-25T00:00:00"/>
    <n v="662"/>
    <d v="2017-11-01T00:00:00"/>
    <b v="0"/>
    <b v="0"/>
    <x v="0"/>
    <x v="1"/>
    <s v="No"/>
  </r>
  <r>
    <s v="0354-WYROK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98.9"/>
    <x v="227"/>
    <x v="213"/>
    <n v="98.9"/>
    <n v="1"/>
    <d v="2019-08-25T00:00:00"/>
    <n v="895"/>
    <d v="2017-03-13T00:00:00"/>
    <b v="1"/>
    <b v="1"/>
    <x v="0"/>
    <x v="0"/>
    <s v="Yes"/>
  </r>
  <r>
    <s v="0356-ERHVT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5.9"/>
    <x v="228"/>
    <x v="214"/>
    <n v="45.9"/>
    <n v="1"/>
    <d v="2019-08-25T00:00:00"/>
    <n v="346"/>
    <d v="2018-09-13T00:00:00"/>
    <b v="0"/>
    <b v="0"/>
    <x v="0"/>
    <x v="0"/>
    <s v="No"/>
  </r>
  <r>
    <s v="0356-OBMAC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99.9"/>
    <x v="229"/>
    <x v="215"/>
    <n v="99.9"/>
    <n v="1"/>
    <d v="2019-08-25T00:00:00"/>
    <n v="1736"/>
    <d v="2014-11-23T00:00:00"/>
    <b v="1"/>
    <b v="0"/>
    <x v="0"/>
    <x v="0"/>
    <s v="No"/>
  </r>
  <r>
    <s v="0357-NVCRI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05"/>
    <x v="230"/>
    <x v="216"/>
    <n v="20.05"/>
    <n v="1"/>
    <d v="2019-08-25T00:00:00"/>
    <n v="715"/>
    <d v="2017-09-09T00:00:00"/>
    <b v="1"/>
    <b v="0"/>
    <x v="0"/>
    <x v="1"/>
    <s v="No"/>
  </r>
  <r>
    <s v="0361-HJRDX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64.349999999999994"/>
    <x v="231"/>
    <x v="217"/>
    <n v="64.349999999999994"/>
    <n v="1"/>
    <d v="2019-08-25T00:00:00"/>
    <n v="2145"/>
    <d v="2013-10-10T00:00:00"/>
    <b v="1"/>
    <b v="0"/>
    <x v="0"/>
    <x v="0"/>
    <s v="No"/>
  </r>
  <r>
    <s v="0362-RAOQO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x v="232"/>
    <x v="218"/>
    <n v="19.649999999999999"/>
    <n v="1"/>
    <d v="2019-08-25T00:00:00"/>
    <n v="1284"/>
    <d v="2016-02-18T00:00:00"/>
    <b v="1"/>
    <b v="0"/>
    <x v="1"/>
    <x v="1"/>
    <s v="No"/>
  </r>
  <r>
    <s v="0362-ZBZW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x v="233"/>
    <x v="219"/>
    <n v="84.9"/>
    <n v="1"/>
    <d v="2019-08-25T00:00:00"/>
    <n v="1098"/>
    <d v="2016-08-22T00:00:00"/>
    <b v="0"/>
    <b v="1"/>
    <x v="0"/>
    <x v="0"/>
    <s v="Yes"/>
  </r>
  <r>
    <s v="0363-QJVFX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15"/>
    <x v="234"/>
    <x v="220"/>
    <n v="108.15"/>
    <n v="1"/>
    <d v="2019-08-25T00:00:00"/>
    <n v="965"/>
    <d v="2017-01-02T00:00:00"/>
    <b v="0"/>
    <b v="1"/>
    <x v="0"/>
    <x v="0"/>
    <s v="Yes"/>
  </r>
  <r>
    <s v="0363-SVHYR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6.85"/>
    <x v="235"/>
    <x v="221"/>
    <n v="86.85"/>
    <n v="1"/>
    <d v="2019-08-25T00:00:00"/>
    <n v="2193"/>
    <d v="2013-08-23T00:00:00"/>
    <b v="0"/>
    <b v="0"/>
    <x v="0"/>
    <x v="0"/>
    <s v="No"/>
  </r>
  <r>
    <s v="0365-BZUW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.55"/>
    <x v="236"/>
    <x v="222"/>
    <n v="102.55000000000001"/>
    <e v="#N/A"/>
    <d v="2019-08-25T00:00:00"/>
    <n v="517"/>
    <d v="2018-03-26T00:00:00"/>
    <b v="0"/>
    <b v="0"/>
    <x v="0"/>
    <x v="0"/>
    <s v="No"/>
  </r>
  <r>
    <s v="0365-GXEZS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8.2"/>
    <x v="237"/>
    <x v="223"/>
    <n v="78.2"/>
    <n v="1"/>
    <d v="2019-08-25T00:00:00"/>
    <n v="571"/>
    <d v="2018-01-31T00:00:00"/>
    <b v="0"/>
    <b v="0"/>
    <x v="0"/>
    <x v="0"/>
    <s v="No"/>
  </r>
  <r>
    <s v="0365-TRTPY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1.2"/>
    <x v="238"/>
    <x v="224"/>
    <n v="91.199999999999989"/>
    <n v="1"/>
    <d v="2019-08-25T00:00:00"/>
    <n v="1127"/>
    <d v="2016-07-24T00:00:00"/>
    <b v="1"/>
    <b v="0"/>
    <x v="0"/>
    <x v="0"/>
    <s v="No"/>
  </r>
  <r>
    <s v="0366-NQSH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50000000000001"/>
    <x v="239"/>
    <x v="225"/>
    <n v="19.350000000000001"/>
    <n v="1"/>
    <d v="2019-08-25T00:00:00"/>
    <n v="73"/>
    <d v="2019-06-13T00:00:00"/>
    <b v="0"/>
    <b v="0"/>
    <x v="0"/>
    <x v="1"/>
    <s v="No"/>
  </r>
  <r>
    <s v="0369-ZGOVK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70.400000000000006"/>
    <x v="240"/>
    <x v="226"/>
    <n v="70.400000000000006"/>
    <n v="1"/>
    <d v="2019-08-25T00:00:00"/>
    <n v="860"/>
    <d v="2017-04-17T00:00:00"/>
    <b v="1"/>
    <b v="0"/>
    <x v="0"/>
    <x v="0"/>
    <s v="No"/>
  </r>
  <r>
    <s v="0373-AIVNJ"/>
    <s v="Male"/>
    <n v="0"/>
    <s v="No"/>
    <s v="No"/>
    <n v="0"/>
    <s v="No Phone Service"/>
    <n v="0"/>
    <s v="DSL"/>
    <n v="1"/>
    <x v="1"/>
    <x v="1"/>
    <x v="0"/>
    <s v="1 Year"/>
    <n v="1"/>
    <s v="Mailed check"/>
    <n v="39.549999999999997"/>
    <x v="241"/>
    <x v="227"/>
    <n v="39.549999999999997"/>
    <n v="1"/>
    <d v="2019-08-25T00:00:00"/>
    <n v="287"/>
    <d v="2018-11-11T00:00:00"/>
    <b v="0"/>
    <b v="0"/>
    <x v="0"/>
    <x v="0"/>
    <s v="No"/>
  </r>
  <r>
    <s v="0374-AACS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15"/>
    <x v="242"/>
    <x v="17"/>
    <n v="50.15"/>
    <n v="1"/>
    <d v="2019-08-25T00:00:00"/>
    <n v="30"/>
    <d v="2019-07-26T00:00:00"/>
    <b v="1"/>
    <b v="0"/>
    <x v="1"/>
    <x v="0"/>
    <s v="No"/>
  </r>
  <r>
    <s v="0374-FIUCA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399999999999999"/>
    <x v="243"/>
    <x v="228"/>
    <n v="20.399999999999999"/>
    <n v="1"/>
    <d v="2019-08-25T00:00:00"/>
    <n v="2108"/>
    <d v="2013-11-16T00:00:00"/>
    <b v="0"/>
    <b v="0"/>
    <x v="0"/>
    <x v="1"/>
    <s v="No"/>
  </r>
  <r>
    <s v="0374-IOEG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6"/>
    <x v="244"/>
    <x v="229"/>
    <n v="44.6"/>
    <n v="1"/>
    <d v="2019-08-25T00:00:00"/>
    <n v="84"/>
    <d v="2019-06-02T00:00:00"/>
    <b v="1"/>
    <b v="0"/>
    <x v="0"/>
    <x v="0"/>
    <s v="No"/>
  </r>
  <r>
    <s v="0375-HVGXO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x v="245"/>
    <x v="17"/>
    <n v="34.700000000000003"/>
    <n v="1"/>
    <d v="2019-08-25T00:00:00"/>
    <n v="30"/>
    <d v="2019-07-26T00:00:00"/>
    <b v="1"/>
    <b v="1"/>
    <x v="0"/>
    <x v="0"/>
    <s v="Yes"/>
  </r>
  <r>
    <s v="0376-OIWME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3.6"/>
    <x v="246"/>
    <x v="230"/>
    <n v="93.6"/>
    <n v="1"/>
    <d v="2019-08-25T00:00:00"/>
    <n v="1093"/>
    <d v="2016-08-27T00:00:00"/>
    <b v="0"/>
    <b v="0"/>
    <x v="1"/>
    <x v="0"/>
    <s v="No"/>
  </r>
  <r>
    <s v="0376-YMCJ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"/>
    <x v="247"/>
    <x v="231"/>
    <n v="90.6"/>
    <n v="1"/>
    <d v="2019-08-25T00:00:00"/>
    <n v="652"/>
    <d v="2017-11-11T00:00:00"/>
    <b v="0"/>
    <b v="1"/>
    <x v="0"/>
    <x v="0"/>
    <s v="Yes"/>
  </r>
  <r>
    <s v="0377-JBKKT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7.95"/>
    <x v="248"/>
    <x v="232"/>
    <n v="57.95"/>
    <n v="1"/>
    <d v="2019-08-25T00:00:00"/>
    <n v="667"/>
    <d v="2017-10-27T00:00:00"/>
    <b v="0"/>
    <b v="0"/>
    <x v="0"/>
    <x v="0"/>
    <s v="No"/>
  </r>
  <r>
    <s v="0378-CJKPV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2.1"/>
    <x v="249"/>
    <x v="233"/>
    <n v="112.1"/>
    <n v="1"/>
    <d v="2019-08-25T00:00:00"/>
    <n v="2160"/>
    <d v="2013-09-25T00:00:00"/>
    <b v="1"/>
    <b v="0"/>
    <x v="0"/>
    <x v="0"/>
    <s v="No"/>
  </r>
  <r>
    <s v="0378-NHQXU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25"/>
    <x v="250"/>
    <x v="234"/>
    <n v="88.25"/>
    <n v="1"/>
    <d v="2019-08-25T00:00:00"/>
    <n v="503"/>
    <d v="2018-04-09T00:00:00"/>
    <b v="1"/>
    <b v="1"/>
    <x v="0"/>
    <x v="0"/>
    <s v="Yes"/>
  </r>
  <r>
    <s v="0378-TOVM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8"/>
    <x v="251"/>
    <x v="235"/>
    <n v="85.8"/>
    <n v="1"/>
    <d v="2019-08-25T00:00:00"/>
    <n v="96"/>
    <d v="2019-05-21T00:00:00"/>
    <b v="1"/>
    <b v="1"/>
    <x v="0"/>
    <x v="0"/>
    <s v="Yes"/>
  </r>
  <r>
    <s v="0378-XSZPU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60.3"/>
    <x v="252"/>
    <x v="236"/>
    <n v="60.3"/>
    <n v="1"/>
    <d v="2019-08-25T00:00:00"/>
    <n v="1797"/>
    <d v="2014-09-23T00:00:00"/>
    <b v="0"/>
    <b v="1"/>
    <x v="0"/>
    <x v="0"/>
    <s v="Yes"/>
  </r>
  <r>
    <s v="0379-DJQHR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1.349999999999994"/>
    <x v="253"/>
    <x v="237"/>
    <n v="81.349999999999994"/>
    <n v="1"/>
    <d v="2019-08-25T00:00:00"/>
    <n v="2017"/>
    <d v="2014-02-15T00:00:00"/>
    <b v="0"/>
    <b v="0"/>
    <x v="0"/>
    <x v="0"/>
    <s v="No"/>
  </r>
  <r>
    <s v="0380-NEAVX"/>
    <s v="Male"/>
    <n v="1"/>
    <s v="No"/>
    <s v="No"/>
    <n v="0"/>
    <s v="One Line"/>
    <n v="1"/>
    <s v="Fiber Optic"/>
    <n v="2"/>
    <x v="0"/>
    <x v="0"/>
    <x v="0"/>
    <s v="1 Year"/>
    <n v="1"/>
    <s v="Electronic check"/>
    <n v="99.85"/>
    <x v="254"/>
    <x v="238"/>
    <n v="99.85"/>
    <n v="1"/>
    <d v="2019-08-25T00:00:00"/>
    <n v="1018"/>
    <d v="2016-11-10T00:00:00"/>
    <b v="0"/>
    <b v="0"/>
    <x v="0"/>
    <x v="0"/>
    <s v="No"/>
  </r>
  <r>
    <s v="0380-ZCSBI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"/>
    <x v="255"/>
    <x v="239"/>
    <n v="20"/>
    <n v="1"/>
    <d v="2019-08-25T00:00:00"/>
    <n v="302"/>
    <d v="2018-10-27T00:00:00"/>
    <b v="0"/>
    <b v="0"/>
    <x v="0"/>
    <x v="1"/>
    <s v="No"/>
  </r>
  <r>
    <s v="0383-CLDDA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5.35"/>
    <x v="256"/>
    <x v="240"/>
    <n v="85.35"/>
    <n v="1"/>
    <d v="2019-08-25T00:00:00"/>
    <n v="2101"/>
    <d v="2013-11-23T00:00:00"/>
    <b v="1"/>
    <b v="0"/>
    <x v="0"/>
    <x v="0"/>
    <s v="No"/>
  </r>
  <r>
    <s v="0384-LPITE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62.05"/>
    <x v="257"/>
    <x v="241"/>
    <n v="62.050000000000004"/>
    <e v="#N/A"/>
    <d v="2019-08-25T00:00:00"/>
    <n v="1230"/>
    <d v="2016-04-12T00:00:00"/>
    <b v="0"/>
    <b v="0"/>
    <x v="0"/>
    <x v="0"/>
    <s v="No"/>
  </r>
  <r>
    <s v="0384-RVBPI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4.400000000000006"/>
    <x v="258"/>
    <x v="242"/>
    <n v="64.400000000000006"/>
    <n v="1"/>
    <d v="2019-08-25T00:00:00"/>
    <n v="660"/>
    <d v="2017-11-03T00:00:00"/>
    <b v="0"/>
    <b v="0"/>
    <x v="1"/>
    <x v="0"/>
    <s v="No"/>
  </r>
  <r>
    <s v="0386-CWRGM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x v="259"/>
    <x v="243"/>
    <n v="19.399999999999999"/>
    <n v="1"/>
    <d v="2019-08-25T00:00:00"/>
    <n v="1517"/>
    <d v="2015-06-30T00:00:00"/>
    <b v="1"/>
    <b v="0"/>
    <x v="0"/>
    <x v="1"/>
    <s v="No"/>
  </r>
  <r>
    <s v="0388-EOPEX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400000000000006"/>
    <x v="260"/>
    <x v="244"/>
    <n v="74.400000000000006"/>
    <n v="1"/>
    <d v="2019-08-25T00:00:00"/>
    <n v="57"/>
    <d v="2019-06-29T00:00:00"/>
    <b v="1"/>
    <b v="1"/>
    <x v="0"/>
    <x v="0"/>
    <s v="Yes"/>
  </r>
  <r>
    <s v="0390-DCFDQ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70.45"/>
    <x v="261"/>
    <x v="17"/>
    <n v="70.45"/>
    <n v="1"/>
    <d v="2019-08-25T00:00:00"/>
    <n v="30"/>
    <d v="2019-07-26T00:00:00"/>
    <b v="1"/>
    <b v="1"/>
    <x v="0"/>
    <x v="0"/>
    <s v="Yes"/>
  </r>
  <r>
    <s v="0392-BZIUW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5"/>
    <x v="262"/>
    <x v="245"/>
    <n v="105"/>
    <n v="1"/>
    <d v="2019-08-25T00:00:00"/>
    <n v="2197"/>
    <d v="2013-08-19T00:00:00"/>
    <b v="1"/>
    <b v="0"/>
    <x v="0"/>
    <x v="0"/>
    <s v="No"/>
  </r>
  <r>
    <s v="0394-YONDK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5"/>
    <x v="263"/>
    <x v="246"/>
    <n v="25.150000000000002"/>
    <e v="#N/A"/>
    <d v="2019-08-25T00:00:00"/>
    <n v="2164"/>
    <d v="2013-09-21T00:00:00"/>
    <b v="0"/>
    <b v="0"/>
    <x v="0"/>
    <x v="1"/>
    <s v="No"/>
  </r>
  <r>
    <s v="0396-HUJB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x v="264"/>
    <x v="247"/>
    <n v="19.3"/>
    <n v="1"/>
    <d v="2019-08-25T00:00:00"/>
    <n v="70"/>
    <d v="2019-06-16T00:00:00"/>
    <b v="1"/>
    <b v="0"/>
    <x v="0"/>
    <x v="1"/>
    <s v="No"/>
  </r>
  <r>
    <s v="0396-UKGAI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55.3"/>
    <x v="265"/>
    <x v="248"/>
    <n v="55.300000000000004"/>
    <e v="#N/A"/>
    <d v="2019-08-25T00:00:00"/>
    <n v="706"/>
    <d v="2017-09-18T00:00:00"/>
    <b v="0"/>
    <b v="0"/>
    <x v="0"/>
    <x v="0"/>
    <s v="No"/>
  </r>
  <r>
    <s v="0396-YCHW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4"/>
    <x v="266"/>
    <x v="249"/>
    <n v="95.399999999999991"/>
    <n v="1"/>
    <d v="2019-08-25T00:00:00"/>
    <n v="1107"/>
    <d v="2016-08-13T00:00:00"/>
    <b v="0"/>
    <b v="0"/>
    <x v="0"/>
    <x v="0"/>
    <s v="No"/>
  </r>
  <r>
    <s v="0397-GZBBC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3.85"/>
    <x v="267"/>
    <x v="250"/>
    <n v="93.85"/>
    <n v="1"/>
    <d v="2019-08-25T00:00:00"/>
    <n v="1806"/>
    <d v="2014-09-14T00:00:00"/>
    <b v="0"/>
    <b v="1"/>
    <x v="0"/>
    <x v="0"/>
    <s v="Yes"/>
  </r>
  <r>
    <s v="0397-ZXWQF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5"/>
    <x v="268"/>
    <x v="251"/>
    <n v="20.499999999999996"/>
    <n v="1"/>
    <d v="2019-08-25T00:00:00"/>
    <n v="2122"/>
    <d v="2013-11-02T00:00:00"/>
    <b v="0"/>
    <b v="0"/>
    <x v="0"/>
    <x v="1"/>
    <s v="No"/>
  </r>
  <r>
    <s v="0401-WDBXM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55"/>
    <x v="269"/>
    <x v="252"/>
    <n v="105.55000000000001"/>
    <e v="#N/A"/>
    <d v="2019-08-25T00:00:00"/>
    <n v="2172"/>
    <d v="2013-09-13T00:00:00"/>
    <b v="0"/>
    <b v="0"/>
    <x v="0"/>
    <x v="0"/>
    <s v="No"/>
  </r>
  <r>
    <s v="0402-CQAJ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9"/>
    <x v="270"/>
    <x v="253"/>
    <n v="101.9"/>
    <n v="1"/>
    <d v="2019-08-25T00:00:00"/>
    <n v="1058"/>
    <d v="2016-10-01T00:00:00"/>
    <b v="1"/>
    <b v="1"/>
    <x v="0"/>
    <x v="0"/>
    <s v="Yes"/>
  </r>
  <r>
    <s v="0402-OAMEN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5"/>
    <x v="271"/>
    <x v="254"/>
    <n v="24.45"/>
    <n v="1"/>
    <d v="2019-08-25T00:00:00"/>
    <n v="2125"/>
    <d v="2013-10-30T00:00:00"/>
    <b v="1"/>
    <b v="0"/>
    <x v="0"/>
    <x v="1"/>
    <s v="No"/>
  </r>
  <r>
    <s v="0404-AHASP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7"/>
    <x v="272"/>
    <x v="255"/>
    <n v="19.7"/>
    <n v="1"/>
    <d v="2019-08-25T00:00:00"/>
    <n v="2194"/>
    <d v="2013-08-22T00:00:00"/>
    <b v="0"/>
    <b v="0"/>
    <x v="0"/>
    <x v="1"/>
    <s v="No"/>
  </r>
  <r>
    <s v="0404-SWRV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400000000000006"/>
    <x v="273"/>
    <x v="256"/>
    <n v="74.400000000000006"/>
    <n v="1"/>
    <d v="2019-08-25T00:00:00"/>
    <n v="94"/>
    <d v="2019-05-23T00:00:00"/>
    <b v="0"/>
    <b v="1"/>
    <x v="0"/>
    <x v="0"/>
    <s v="Yes"/>
  </r>
  <r>
    <s v="0406-BPDVR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1.5"/>
    <x v="274"/>
    <x v="257"/>
    <n v="101.5"/>
    <n v="1"/>
    <d v="2019-08-25T00:00:00"/>
    <n v="1609"/>
    <d v="2015-03-30T00:00:00"/>
    <b v="1"/>
    <b v="1"/>
    <x v="0"/>
    <x v="0"/>
    <s v="Yes"/>
  </r>
  <r>
    <s v="0407-BDJK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75"/>
    <x v="275"/>
    <x v="258"/>
    <n v="95.75"/>
    <n v="1"/>
    <d v="2019-08-25T00:00:00"/>
    <n v="1823"/>
    <d v="2014-08-28T00:00:00"/>
    <b v="0"/>
    <b v="1"/>
    <x v="0"/>
    <x v="0"/>
    <s v="Yes"/>
  </r>
  <r>
    <s v="0409-WTMPL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0.65"/>
    <x v="276"/>
    <x v="259"/>
    <n v="110.65"/>
    <n v="1"/>
    <d v="2019-08-25T00:00:00"/>
    <n v="1793"/>
    <d v="2014-09-27T00:00:00"/>
    <b v="1"/>
    <b v="0"/>
    <x v="0"/>
    <x v="0"/>
    <s v="No"/>
  </r>
  <r>
    <s v="0410-IPFTY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3.85"/>
    <x v="277"/>
    <x v="260"/>
    <n v="83.85"/>
    <n v="1"/>
    <d v="2019-08-25T00:00:00"/>
    <n v="970"/>
    <d v="2016-12-28T00:00:00"/>
    <b v="1"/>
    <b v="0"/>
    <x v="0"/>
    <x v="0"/>
    <s v="No"/>
  </r>
  <r>
    <s v="0411-EZJZE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0.25"/>
    <x v="278"/>
    <x v="261"/>
    <n v="60.25"/>
    <n v="1"/>
    <d v="2019-08-25T00:00:00"/>
    <n v="86"/>
    <d v="2019-05-31T00:00:00"/>
    <b v="1"/>
    <b v="0"/>
    <x v="0"/>
    <x v="0"/>
    <s v="No"/>
  </r>
  <r>
    <s v="0412-UCCNP"/>
    <s v="Male"/>
    <n v="0"/>
    <s v="No"/>
    <s v="No"/>
    <n v="0"/>
    <s v="One Line"/>
    <n v="1"/>
    <s v="DSL"/>
    <n v="1"/>
    <x v="0"/>
    <x v="0"/>
    <x v="0"/>
    <s v="2 Year"/>
    <n v="2"/>
    <s v="Electronic check"/>
    <n v="59.2"/>
    <x v="279"/>
    <x v="262"/>
    <n v="59.2"/>
    <n v="1"/>
    <d v="2019-08-25T00:00:00"/>
    <n v="1631"/>
    <d v="2015-03-08T00:00:00"/>
    <b v="0"/>
    <b v="0"/>
    <x v="0"/>
    <x v="0"/>
    <s v="No"/>
  </r>
  <r>
    <s v="0415-MOSGF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"/>
    <x v="264"/>
    <x v="17"/>
    <n v="44.4"/>
    <n v="1"/>
    <d v="2019-08-25T00:00:00"/>
    <n v="30"/>
    <d v="2019-07-26T00:00:00"/>
    <b v="1"/>
    <b v="1"/>
    <x v="0"/>
    <x v="0"/>
    <s v="Yes"/>
  </r>
  <r>
    <s v="0419-YAAPX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3"/>
    <x v="280"/>
    <x v="263"/>
    <n v="85.3"/>
    <n v="1"/>
    <d v="2019-08-25T00:00:00"/>
    <n v="1532"/>
    <d v="2015-06-15T00:00:00"/>
    <b v="0"/>
    <b v="0"/>
    <x v="0"/>
    <x v="0"/>
    <s v="No"/>
  </r>
  <r>
    <s v="0420-BWTPW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25.5"/>
    <x v="281"/>
    <x v="264"/>
    <n v="25.499999999999996"/>
    <n v="1"/>
    <d v="2019-08-25T00:00:00"/>
    <n v="257"/>
    <d v="2018-12-11T00:00:00"/>
    <b v="0"/>
    <b v="1"/>
    <x v="0"/>
    <x v="0"/>
    <s v="Yes"/>
  </r>
  <r>
    <s v="0420-HLGX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75"/>
    <x v="282"/>
    <x v="265"/>
    <n v="99.750000000000014"/>
    <e v="#N/A"/>
    <d v="2019-08-25T00:00:00"/>
    <n v="1230"/>
    <d v="2016-04-12T00:00:00"/>
    <b v="1"/>
    <b v="0"/>
    <x v="1"/>
    <x v="0"/>
    <s v="No"/>
  </r>
  <r>
    <s v="0420-TXVS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66.099999999999994"/>
    <x v="283"/>
    <x v="266"/>
    <n v="66.099999999999994"/>
    <n v="1"/>
    <d v="2019-08-25T00:00:00"/>
    <n v="2037"/>
    <d v="2014-01-26T00:00:00"/>
    <b v="0"/>
    <b v="0"/>
    <x v="0"/>
    <x v="0"/>
    <s v="No"/>
  </r>
  <r>
    <s v="0422-OHQHQ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55"/>
    <x v="284"/>
    <x v="267"/>
    <n v="20.55"/>
    <n v="1"/>
    <d v="2019-08-25T00:00:00"/>
    <n v="438"/>
    <d v="2018-06-13T00:00:00"/>
    <b v="1"/>
    <b v="0"/>
    <x v="0"/>
    <x v="1"/>
    <s v="No"/>
  </r>
  <r>
    <s v="0422-UXFAP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85"/>
    <x v="285"/>
    <x v="268"/>
    <n v="98.85"/>
    <n v="1"/>
    <d v="2019-08-25T00:00:00"/>
    <n v="1522"/>
    <d v="2015-06-25T00:00:00"/>
    <b v="1"/>
    <b v="0"/>
    <x v="0"/>
    <x v="0"/>
    <s v="No"/>
  </r>
  <r>
    <s v="0423-UDIJQ"/>
    <s v="Male"/>
    <n v="1"/>
    <s v="No"/>
    <s v="No"/>
    <n v="0"/>
    <s v="One Line"/>
    <n v="1"/>
    <s v="DSL"/>
    <n v="1"/>
    <x v="0"/>
    <x v="0"/>
    <x v="0"/>
    <s v="Month-to-Month"/>
    <n v="0"/>
    <s v="Mailed check"/>
    <n v="49.2"/>
    <x v="286"/>
    <x v="269"/>
    <n v="49.199999999999996"/>
    <n v="1"/>
    <d v="2019-08-25T00:00:00"/>
    <n v="277"/>
    <d v="2018-11-21T00:00:00"/>
    <b v="0"/>
    <b v="0"/>
    <x v="0"/>
    <x v="0"/>
    <s v="No"/>
  </r>
  <r>
    <s v="0426-TIRNE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x v="287"/>
    <x v="17"/>
    <n v="20.9"/>
    <n v="1"/>
    <d v="2019-08-25T00:00:00"/>
    <n v="30"/>
    <d v="2019-07-26T00:00:00"/>
    <b v="1"/>
    <b v="1"/>
    <x v="0"/>
    <x v="1"/>
    <s v="Yes"/>
  </r>
  <r>
    <s v="0428-AXXLJ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5"/>
    <x v="288"/>
    <x v="270"/>
    <n v="19.5"/>
    <n v="1"/>
    <d v="2019-08-25T00:00:00"/>
    <n v="805"/>
    <d v="2017-06-11T00:00:00"/>
    <b v="0"/>
    <b v="0"/>
    <x v="0"/>
    <x v="1"/>
    <s v="No"/>
  </r>
  <r>
    <s v="0428-IKYCP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7"/>
    <x v="289"/>
    <x v="271"/>
    <n v="87"/>
    <n v="1"/>
    <d v="2019-08-25T00:00:00"/>
    <n v="647"/>
    <d v="2017-11-16T00:00:00"/>
    <b v="0"/>
    <b v="0"/>
    <x v="0"/>
    <x v="0"/>
    <s v="No"/>
  </r>
  <r>
    <s v="0430-IHCDJ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49"/>
    <x v="290"/>
    <x v="272"/>
    <n v="49"/>
    <n v="1"/>
    <d v="2019-08-25T00:00:00"/>
    <n v="465"/>
    <d v="2018-05-17T00:00:00"/>
    <b v="0"/>
    <b v="0"/>
    <x v="0"/>
    <x v="0"/>
    <s v="No"/>
  </r>
  <r>
    <s v="0431-APWVY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0.1"/>
    <x v="291"/>
    <x v="273"/>
    <n v="90.1"/>
    <n v="1"/>
    <d v="2019-08-25T00:00:00"/>
    <n v="877"/>
    <d v="2017-03-31T00:00:00"/>
    <b v="1"/>
    <b v="1"/>
    <x v="0"/>
    <x v="0"/>
    <s v="Yes"/>
  </r>
  <r>
    <s v="0432-CAJZV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0.7"/>
    <x v="292"/>
    <x v="274"/>
    <n v="90.7"/>
    <n v="1"/>
    <d v="2019-08-25T00:00:00"/>
    <n v="80"/>
    <d v="2019-06-06T00:00:00"/>
    <b v="0"/>
    <b v="0"/>
    <x v="0"/>
    <x v="0"/>
    <s v="No"/>
  </r>
  <r>
    <s v="0434-CSFON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5"/>
    <x v="293"/>
    <x v="275"/>
    <n v="100.49999999999999"/>
    <n v="1"/>
    <d v="2019-08-25T00:00:00"/>
    <n v="1424"/>
    <d v="2015-10-01T00:00:00"/>
    <b v="1"/>
    <b v="0"/>
    <x v="0"/>
    <x v="0"/>
    <s v="No"/>
  </r>
  <r>
    <s v="0436-TWFFZ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85.25"/>
    <x v="294"/>
    <x v="276"/>
    <n v="85.25"/>
    <n v="1"/>
    <d v="2019-08-25T00:00:00"/>
    <n v="2038"/>
    <d v="2014-01-25T00:00:00"/>
    <b v="1"/>
    <b v="0"/>
    <x v="0"/>
    <x v="0"/>
    <s v="No"/>
  </r>
  <r>
    <s v="0439-IFYU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x v="295"/>
    <x v="277"/>
    <n v="74.7"/>
    <n v="1"/>
    <d v="2019-08-25T00:00:00"/>
    <n v="527"/>
    <d v="2018-03-16T00:00:00"/>
    <b v="1"/>
    <b v="0"/>
    <x v="0"/>
    <x v="0"/>
    <s v="No"/>
  </r>
  <r>
    <s v="0440-EKDCF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0.15"/>
    <x v="296"/>
    <x v="278"/>
    <n v="60.15"/>
    <n v="1"/>
    <d v="2019-08-25T00:00:00"/>
    <n v="1897"/>
    <d v="2014-06-15T00:00:00"/>
    <b v="0"/>
    <b v="0"/>
    <x v="0"/>
    <x v="0"/>
    <s v="No"/>
  </r>
  <r>
    <s v="0440-MOGPM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80.55"/>
    <x v="297"/>
    <x v="279"/>
    <n v="80.55"/>
    <n v="1"/>
    <d v="2019-08-25T00:00:00"/>
    <n v="1232"/>
    <d v="2016-04-10T00:00:00"/>
    <b v="1"/>
    <b v="0"/>
    <x v="0"/>
    <x v="0"/>
    <s v="No"/>
  </r>
  <r>
    <s v="0440-QEXB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15"/>
    <x v="298"/>
    <x v="280"/>
    <n v="50.149999999999991"/>
    <n v="1"/>
    <d v="2019-08-25T00:00:00"/>
    <n v="1297"/>
    <d v="2016-02-05T00:00:00"/>
    <b v="1"/>
    <b v="0"/>
    <x v="0"/>
    <x v="0"/>
    <s v="No"/>
  </r>
  <r>
    <s v="0440-UEDAI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4.45"/>
    <x v="299"/>
    <x v="281"/>
    <n v="94.45"/>
    <n v="1"/>
    <d v="2019-08-25T00:00:00"/>
    <n v="1623"/>
    <d v="2015-03-16T00:00:00"/>
    <b v="1"/>
    <b v="0"/>
    <x v="0"/>
    <x v="0"/>
    <s v="No"/>
  </r>
  <r>
    <s v="0442-TDYU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05"/>
    <x v="300"/>
    <x v="282"/>
    <n v="20.05"/>
    <n v="1"/>
    <d v="2019-08-25T00:00:00"/>
    <n v="1571"/>
    <d v="2015-05-07T00:00:00"/>
    <b v="0"/>
    <b v="0"/>
    <x v="0"/>
    <x v="1"/>
    <s v="No"/>
  </r>
  <r>
    <s v="0442-ZXKVS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15.6"/>
    <x v="301"/>
    <x v="283"/>
    <n v="115.6"/>
    <n v="1"/>
    <d v="2019-08-25T00:00:00"/>
    <n v="1691"/>
    <d v="2015-01-07T00:00:00"/>
    <b v="1"/>
    <b v="0"/>
    <x v="0"/>
    <x v="0"/>
    <s v="No"/>
  </r>
  <r>
    <s v="0447-BEMNG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5.3"/>
    <x v="302"/>
    <x v="284"/>
    <n v="45.3"/>
    <n v="1"/>
    <d v="2019-08-25T00:00:00"/>
    <n v="1439"/>
    <d v="2015-09-16T00:00:00"/>
    <b v="1"/>
    <b v="1"/>
    <x v="0"/>
    <x v="0"/>
    <s v="Yes"/>
  </r>
  <r>
    <s v="0447-RXSG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65"/>
    <x v="303"/>
    <x v="285"/>
    <n v="99.65"/>
    <n v="1"/>
    <d v="2019-08-25T00:00:00"/>
    <n v="734"/>
    <d v="2017-08-21T00:00:00"/>
    <b v="0"/>
    <b v="0"/>
    <x v="1"/>
    <x v="0"/>
    <s v="No"/>
  </r>
  <r>
    <s v="0454-OKRCT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80.599999999999994"/>
    <x v="304"/>
    <x v="286"/>
    <n v="80.600000000000009"/>
    <e v="#N/A"/>
    <d v="2019-08-25T00:00:00"/>
    <n v="1000"/>
    <d v="2016-11-28T00:00:00"/>
    <b v="0"/>
    <b v="0"/>
    <x v="0"/>
    <x v="0"/>
    <s v="No"/>
  </r>
  <r>
    <s v="0455-ENTCR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5.25"/>
    <x v="305"/>
    <x v="287"/>
    <n v="85.25"/>
    <n v="1"/>
    <d v="2019-08-25T00:00:00"/>
    <n v="1975"/>
    <d v="2014-03-29T00:00:00"/>
    <b v="0"/>
    <b v="0"/>
    <x v="0"/>
    <x v="0"/>
    <s v="No"/>
  </r>
  <r>
    <s v="0455-XFASS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55"/>
    <x v="306"/>
    <x v="288"/>
    <n v="69.55"/>
    <n v="1"/>
    <d v="2019-08-25T00:00:00"/>
    <n v="88"/>
    <d v="2019-05-29T00:00:00"/>
    <b v="1"/>
    <b v="0"/>
    <x v="0"/>
    <x v="0"/>
    <s v="No"/>
  </r>
  <r>
    <s v="0458-HEUZ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5.4"/>
    <x v="307"/>
    <x v="289"/>
    <n v="35.4"/>
    <n v="1"/>
    <d v="2019-08-25T00:00:00"/>
    <n v="387"/>
    <d v="2018-08-03T00:00:00"/>
    <b v="1"/>
    <b v="0"/>
    <x v="0"/>
    <x v="0"/>
    <s v="No"/>
  </r>
  <r>
    <s v="0459-SPZHJ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5"/>
    <x v="308"/>
    <x v="290"/>
    <n v="83.5"/>
    <n v="1"/>
    <d v="2019-08-25T00:00:00"/>
    <n v="1979"/>
    <d v="2014-03-25T00:00:00"/>
    <b v="0"/>
    <b v="0"/>
    <x v="1"/>
    <x v="0"/>
    <s v="No"/>
  </r>
  <r>
    <s v="0461-CVKMU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8"/>
    <x v="309"/>
    <x v="291"/>
    <n v="83.8"/>
    <n v="1"/>
    <d v="2019-08-25T00:00:00"/>
    <n v="689"/>
    <d v="2017-10-05T00:00:00"/>
    <b v="1"/>
    <b v="1"/>
    <x v="0"/>
    <x v="0"/>
    <s v="Yes"/>
  </r>
  <r>
    <s v="0463-TXOAK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6"/>
    <x v="310"/>
    <x v="292"/>
    <n v="25.6"/>
    <n v="1"/>
    <d v="2019-08-25T00:00:00"/>
    <n v="1585"/>
    <d v="2015-04-23T00:00:00"/>
    <b v="0"/>
    <b v="0"/>
    <x v="0"/>
    <x v="1"/>
    <s v="No"/>
  </r>
  <r>
    <s v="0463-WZZKO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5"/>
    <x v="311"/>
    <x v="293"/>
    <n v="20.75"/>
    <n v="1"/>
    <d v="2019-08-25T00:00:00"/>
    <n v="98"/>
    <d v="2019-05-19T00:00:00"/>
    <b v="0"/>
    <b v="0"/>
    <x v="0"/>
    <x v="1"/>
    <s v="No"/>
  </r>
  <r>
    <s v="0463-ZSDNT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6.75"/>
    <x v="312"/>
    <x v="294"/>
    <n v="56.75"/>
    <n v="1"/>
    <d v="2019-08-25T00:00:00"/>
    <n v="270"/>
    <d v="2018-11-28T00:00:00"/>
    <b v="0"/>
    <b v="0"/>
    <x v="0"/>
    <x v="0"/>
    <s v="No"/>
  </r>
  <r>
    <s v="0464-WJTK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x v="313"/>
    <x v="295"/>
    <n v="20.100000000000001"/>
    <n v="1"/>
    <d v="2019-08-25T00:00:00"/>
    <n v="2209"/>
    <d v="2013-08-07T00:00:00"/>
    <b v="1"/>
    <b v="0"/>
    <x v="0"/>
    <x v="1"/>
    <s v="No"/>
  </r>
  <r>
    <s v="0468-YRPXN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8.8"/>
    <x v="314"/>
    <x v="296"/>
    <n v="98.8"/>
    <n v="1"/>
    <d v="2019-08-25T00:00:00"/>
    <n v="864"/>
    <d v="2017-04-13T00:00:00"/>
    <b v="0"/>
    <b v="0"/>
    <x v="0"/>
    <x v="0"/>
    <s v="No"/>
  </r>
  <r>
    <s v="0471-ARVMX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85"/>
    <x v="315"/>
    <x v="297"/>
    <n v="104.85"/>
    <n v="1"/>
    <d v="2019-08-25T00:00:00"/>
    <n v="1830"/>
    <d v="2014-08-21T00:00:00"/>
    <b v="1"/>
    <b v="0"/>
    <x v="0"/>
    <x v="0"/>
    <s v="No"/>
  </r>
  <r>
    <s v="0471-LVHGK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73"/>
    <x v="316"/>
    <x v="298"/>
    <n v="73"/>
    <n v="1"/>
    <d v="2019-08-25T00:00:00"/>
    <n v="1250"/>
    <d v="2016-03-23T00:00:00"/>
    <b v="0"/>
    <b v="1"/>
    <x v="0"/>
    <x v="0"/>
    <s v="Yes"/>
  </r>
  <r>
    <s v="0475-RIJE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7.849999999999994"/>
    <x v="317"/>
    <x v="299"/>
    <n v="77.849999999999994"/>
    <n v="1"/>
    <d v="2019-08-25T00:00:00"/>
    <n v="1314"/>
    <d v="2016-01-19T00:00:00"/>
    <b v="0"/>
    <b v="1"/>
    <x v="0"/>
    <x v="0"/>
    <s v="Yes"/>
  </r>
  <r>
    <s v="0479-HMSWA"/>
    <s v="Female"/>
    <n v="0"/>
    <s v="No"/>
    <s v="Yes"/>
    <n v="2"/>
    <s v="One Line"/>
    <n v="1"/>
    <s v="Fiber Optic"/>
    <n v="2"/>
    <x v="0"/>
    <x v="0"/>
    <x v="0"/>
    <s v="2 Year"/>
    <n v="2"/>
    <s v="Electronic check"/>
    <n v="105.45"/>
    <x v="318"/>
    <x v="300"/>
    <n v="105.45"/>
    <n v="1"/>
    <d v="2019-08-25T00:00:00"/>
    <n v="783"/>
    <d v="2017-07-03T00:00:00"/>
    <b v="1"/>
    <b v="0"/>
    <x v="0"/>
    <x v="0"/>
    <s v="No"/>
  </r>
  <r>
    <s v="0480-BIXDE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6.8"/>
    <x v="319"/>
    <x v="301"/>
    <n v="96.8"/>
    <n v="1"/>
    <d v="2019-08-25T00:00:00"/>
    <n v="547"/>
    <d v="2018-02-24T00:00:00"/>
    <b v="1"/>
    <b v="0"/>
    <x v="0"/>
    <x v="0"/>
    <s v="No"/>
  </r>
  <r>
    <s v="0480-KYJVA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25"/>
    <x v="320"/>
    <x v="302"/>
    <n v="24.25"/>
    <n v="1"/>
    <d v="2019-08-25T00:00:00"/>
    <n v="2237"/>
    <d v="2013-07-10T00:00:00"/>
    <b v="1"/>
    <b v="0"/>
    <x v="0"/>
    <x v="1"/>
    <s v="No"/>
  </r>
  <r>
    <s v="0481-SUMCB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2.15"/>
    <x v="321"/>
    <x v="303"/>
    <n v="102.15"/>
    <n v="1"/>
    <d v="2019-08-25T00:00:00"/>
    <n v="1409"/>
    <d v="2015-10-16T00:00:00"/>
    <b v="1"/>
    <b v="0"/>
    <x v="0"/>
    <x v="0"/>
    <s v="No"/>
  </r>
  <r>
    <s v="0484-FFVBJ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4.849999999999994"/>
    <x v="322"/>
    <x v="304"/>
    <n v="64.849999999999994"/>
    <n v="1"/>
    <d v="2019-08-25T00:00:00"/>
    <n v="943"/>
    <d v="2017-01-24T00:00:00"/>
    <b v="0"/>
    <b v="0"/>
    <x v="0"/>
    <x v="0"/>
    <s v="No"/>
  </r>
  <r>
    <s v="0484-JPBRU"/>
    <s v="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5.25"/>
    <x v="323"/>
    <x v="305"/>
    <n v="25.250000000000004"/>
    <e v="#N/A"/>
    <d v="2019-08-25T00:00:00"/>
    <n v="1200"/>
    <d v="2016-05-12T00:00:00"/>
    <b v="0"/>
    <b v="0"/>
    <x v="0"/>
    <x v="1"/>
    <s v="No"/>
  </r>
  <r>
    <s v="0485-ZBSLN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75"/>
    <x v="324"/>
    <x v="306"/>
    <n v="24.75"/>
    <n v="1"/>
    <d v="2019-08-25T00:00:00"/>
    <n v="2107"/>
    <d v="2013-11-17T00:00:00"/>
    <b v="0"/>
    <b v="0"/>
    <x v="0"/>
    <x v="1"/>
    <s v="No"/>
  </r>
  <r>
    <s v="0486-HECZI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6.75"/>
    <x v="325"/>
    <x v="307"/>
    <n v="96.75"/>
    <n v="1"/>
    <d v="2019-08-25T00:00:00"/>
    <n v="1646"/>
    <d v="2015-02-21T00:00:00"/>
    <b v="0"/>
    <b v="1"/>
    <x v="0"/>
    <x v="0"/>
    <s v="Yes"/>
  </r>
  <r>
    <s v="0486-LGCCH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49999999999999"/>
    <x v="326"/>
    <x v="308"/>
    <n v="19.649999999999999"/>
    <n v="1"/>
    <d v="2019-08-25T00:00:00"/>
    <n v="349"/>
    <d v="2018-09-10T00:00:00"/>
    <b v="0"/>
    <b v="0"/>
    <x v="0"/>
    <x v="1"/>
    <s v="No"/>
  </r>
  <r>
    <s v="0487-CRLZF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74.45"/>
    <x v="327"/>
    <x v="309"/>
    <n v="74.45"/>
    <n v="1"/>
    <d v="2019-08-25T00:00:00"/>
    <n v="1520"/>
    <d v="2015-06-27T00:00:00"/>
    <b v="1"/>
    <b v="0"/>
    <x v="0"/>
    <x v="0"/>
    <s v="No"/>
  </r>
  <r>
    <s v="0487-RPVUM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9.4"/>
    <x v="328"/>
    <x v="310"/>
    <n v="99.4"/>
    <n v="1"/>
    <d v="2019-08-25T00:00:00"/>
    <n v="1818"/>
    <d v="2014-09-02T00:00:00"/>
    <b v="0"/>
    <b v="0"/>
    <x v="0"/>
    <x v="0"/>
    <s v="No"/>
  </r>
  <r>
    <s v="0487-VVUVK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149999999999999"/>
    <x v="329"/>
    <x v="311"/>
    <n v="19.149999999999999"/>
    <n v="1"/>
    <d v="2019-08-25T00:00:00"/>
    <n v="758"/>
    <d v="2017-07-28T00:00:00"/>
    <b v="0"/>
    <b v="0"/>
    <x v="0"/>
    <x v="1"/>
    <s v="No"/>
  </r>
  <r>
    <s v="0488-GSLF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5"/>
    <x v="330"/>
    <x v="17"/>
    <n v="69.5"/>
    <n v="1"/>
    <d v="2019-08-25T00:00:00"/>
    <n v="30"/>
    <d v="2019-07-26T00:00:00"/>
    <b v="1"/>
    <b v="1"/>
    <x v="0"/>
    <x v="0"/>
    <s v="Yes"/>
  </r>
  <r>
    <s v="0489-WMEMG"/>
    <s v="Female"/>
    <n v="0"/>
    <s v="No"/>
    <s v="Yes"/>
    <n v="2"/>
    <s v="One Line"/>
    <n v="1"/>
    <s v="DSL"/>
    <n v="1"/>
    <x v="0"/>
    <x v="0"/>
    <x v="0"/>
    <s v="1 Year"/>
    <n v="1"/>
    <s v="Electronic check"/>
    <n v="49.45"/>
    <x v="331"/>
    <x v="312"/>
    <n v="49.45"/>
    <n v="1"/>
    <d v="2019-08-25T00:00:00"/>
    <n v="688"/>
    <d v="2017-10-06T00:00:00"/>
    <b v="1"/>
    <b v="0"/>
    <x v="0"/>
    <x v="0"/>
    <s v="No"/>
  </r>
  <r>
    <s v="0491-KAPQ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7"/>
    <x v="332"/>
    <x v="313"/>
    <n v="73.7"/>
    <n v="1"/>
    <d v="2019-08-25T00:00:00"/>
    <n v="643"/>
    <d v="2017-11-20T00:00:00"/>
    <b v="0"/>
    <b v="0"/>
    <x v="0"/>
    <x v="0"/>
    <s v="No"/>
  </r>
  <r>
    <s v="0495-RVCB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"/>
    <x v="333"/>
    <x v="17"/>
    <n v="79.7"/>
    <n v="1"/>
    <d v="2019-08-25T00:00:00"/>
    <n v="30"/>
    <d v="2019-07-26T00:00:00"/>
    <b v="1"/>
    <b v="1"/>
    <x v="0"/>
    <x v="0"/>
    <s v="Yes"/>
  </r>
  <r>
    <s v="0495-ZBNGW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9.900000000000006"/>
    <x v="334"/>
    <x v="314"/>
    <n v="79.900000000000006"/>
    <n v="1"/>
    <d v="2019-08-25T00:00:00"/>
    <n v="131"/>
    <d v="2019-04-16T00:00:00"/>
    <b v="0"/>
    <b v="1"/>
    <x v="0"/>
    <x v="0"/>
    <s v="Yes"/>
  </r>
  <r>
    <s v="0496-AHOOK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74.400000000000006"/>
    <x v="335"/>
    <x v="315"/>
    <n v="74.400000000000006"/>
    <n v="1"/>
    <d v="2019-08-25T00:00:00"/>
    <n v="700"/>
    <d v="2017-09-24T00:00:00"/>
    <b v="0"/>
    <b v="0"/>
    <x v="0"/>
    <x v="0"/>
    <s v="No"/>
  </r>
  <r>
    <s v="0504-HHAPI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8.3"/>
    <x v="336"/>
    <x v="316"/>
    <n v="88.3"/>
    <n v="1"/>
    <d v="2019-08-25T00:00:00"/>
    <n v="850"/>
    <d v="2017-04-27T00:00:00"/>
    <b v="1"/>
    <b v="1"/>
    <x v="0"/>
    <x v="0"/>
    <s v="Yes"/>
  </r>
  <r>
    <s v="0505-SPOOW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8"/>
    <x v="337"/>
    <x v="317"/>
    <n v="19.800000000000004"/>
    <e v="#N/A"/>
    <d v="2019-08-25T00:00:00"/>
    <n v="2146"/>
    <d v="2013-10-09T00:00:00"/>
    <b v="1"/>
    <b v="0"/>
    <x v="0"/>
    <x v="1"/>
    <s v="No"/>
  </r>
  <r>
    <s v="0506-LVNGN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55"/>
    <x v="338"/>
    <x v="318"/>
    <n v="75.55"/>
    <n v="1"/>
    <d v="2019-08-25T00:00:00"/>
    <n v="141"/>
    <d v="2019-04-06T00:00:00"/>
    <b v="1"/>
    <b v="1"/>
    <x v="0"/>
    <x v="0"/>
    <s v="Yes"/>
  </r>
  <r>
    <s v="0506-YLVKJ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x v="339"/>
    <x v="319"/>
    <n v="20.2"/>
    <n v="1"/>
    <d v="2019-08-25T00:00:00"/>
    <n v="1381"/>
    <d v="2015-11-13T00:00:00"/>
    <b v="0"/>
    <b v="0"/>
    <x v="0"/>
    <x v="1"/>
    <s v="No"/>
  </r>
  <r>
    <s v="0508-OOLTO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1.650000000000006"/>
    <x v="340"/>
    <x v="320"/>
    <n v="71.650000000000006"/>
    <n v="1"/>
    <d v="2019-08-25T00:00:00"/>
    <n v="58"/>
    <d v="2019-06-28T00:00:00"/>
    <b v="1"/>
    <b v="0"/>
    <x v="0"/>
    <x v="0"/>
    <s v="No"/>
  </r>
  <r>
    <s v="0508-SQWPL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x v="341"/>
    <x v="321"/>
    <n v="20.100000000000001"/>
    <n v="1"/>
    <d v="2019-08-25T00:00:00"/>
    <n v="1645"/>
    <d v="2015-02-22T00:00:00"/>
    <b v="1"/>
    <b v="0"/>
    <x v="0"/>
    <x v="1"/>
    <s v="No"/>
  </r>
  <r>
    <s v="0511-JTEOY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1.099999999999994"/>
    <x v="342"/>
    <x v="17"/>
    <n v="71.099999999999994"/>
    <n v="1"/>
    <d v="2019-08-25T00:00:00"/>
    <n v="30"/>
    <d v="2019-07-26T00:00:00"/>
    <b v="1"/>
    <b v="1"/>
    <x v="0"/>
    <x v="0"/>
    <s v="Yes"/>
  </r>
  <r>
    <s v="0512-FLFDW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0.5"/>
    <x v="343"/>
    <x v="322"/>
    <n v="100.5"/>
    <n v="1"/>
    <d v="2019-08-25T00:00:00"/>
    <n v="1824"/>
    <d v="2014-08-27T00:00:00"/>
    <b v="1"/>
    <b v="0"/>
    <x v="0"/>
    <x v="0"/>
    <s v="No"/>
  </r>
  <r>
    <s v="0513-RBGP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2.8"/>
    <x v="344"/>
    <x v="323"/>
    <n v="62.800000000000004"/>
    <e v="#N/A"/>
    <d v="2019-08-25T00:00:00"/>
    <n v="1103"/>
    <d v="2016-08-17T00:00:00"/>
    <b v="0"/>
    <b v="0"/>
    <x v="0"/>
    <x v="0"/>
    <s v="No"/>
  </r>
  <r>
    <s v="0515-YPMCW"/>
    <s v="Male"/>
    <n v="0"/>
    <s v="No"/>
    <s v="Yes"/>
    <n v="2"/>
    <s v="One Line"/>
    <n v="1"/>
    <s v="Fiber Optic"/>
    <n v="2"/>
    <x v="0"/>
    <x v="0"/>
    <x v="0"/>
    <s v="Month-to-Month"/>
    <n v="0"/>
    <s v="Mailed check"/>
    <n v="70.45"/>
    <x v="261"/>
    <x v="17"/>
    <n v="70.45"/>
    <n v="1"/>
    <d v="2019-08-25T00:00:00"/>
    <n v="30"/>
    <d v="2019-07-26T00:00:00"/>
    <b v="0"/>
    <b v="1"/>
    <x v="0"/>
    <x v="0"/>
    <s v="Yes"/>
  </r>
  <r>
    <s v="0516-OOHAR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0.35"/>
    <x v="345"/>
    <x v="324"/>
    <n v="100.35"/>
    <n v="1"/>
    <d v="2019-08-25T00:00:00"/>
    <n v="848"/>
    <d v="2017-04-29T00:00:00"/>
    <b v="0"/>
    <b v="0"/>
    <x v="0"/>
    <x v="0"/>
    <s v="No"/>
  </r>
  <r>
    <s v="0516-QREYC"/>
    <s v="Fe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3"/>
    <x v="346"/>
    <x v="325"/>
    <n v="20.3"/>
    <n v="1"/>
    <d v="2019-08-25T00:00:00"/>
    <n v="689"/>
    <d v="2017-10-05T00:00:00"/>
    <b v="1"/>
    <b v="0"/>
    <x v="0"/>
    <x v="1"/>
    <s v="No"/>
  </r>
  <r>
    <s v="0516-UXRMT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2.05"/>
    <x v="347"/>
    <x v="326"/>
    <n v="92.05"/>
    <n v="1"/>
    <d v="2019-08-25T00:00:00"/>
    <n v="1901"/>
    <d v="2014-06-11T00:00:00"/>
    <b v="1"/>
    <b v="0"/>
    <x v="0"/>
    <x v="0"/>
    <s v="No"/>
  </r>
  <r>
    <s v="0516-VRYBW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149999999999999"/>
    <x v="348"/>
    <x v="327"/>
    <n v="20.149999999999999"/>
    <n v="1"/>
    <d v="2019-08-25T00:00:00"/>
    <n v="590"/>
    <d v="2018-01-12T00:00:00"/>
    <b v="1"/>
    <b v="1"/>
    <x v="0"/>
    <x v="1"/>
    <s v="Yes"/>
  </r>
  <r>
    <s v="0516-WJVXC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"/>
    <x v="349"/>
    <x v="328"/>
    <n v="54.20000000000001"/>
    <e v="#N/A"/>
    <d v="2019-08-25T00:00:00"/>
    <n v="173"/>
    <d v="2019-03-05T00:00:00"/>
    <b v="1"/>
    <b v="1"/>
    <x v="0"/>
    <x v="0"/>
    <s v="Yes"/>
  </r>
  <r>
    <s v="0519-DRGT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50000000000001"/>
    <x v="350"/>
    <x v="329"/>
    <n v="20.350000000000001"/>
    <n v="1"/>
    <d v="2019-08-25T00:00:00"/>
    <n v="661"/>
    <d v="2017-11-02T00:00:00"/>
    <b v="1"/>
    <b v="0"/>
    <x v="0"/>
    <x v="1"/>
    <s v="No"/>
  </r>
  <r>
    <s v="0519-XUZJ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75"/>
    <x v="351"/>
    <x v="17"/>
    <n v="70.75"/>
    <n v="1"/>
    <d v="2019-08-25T00:00:00"/>
    <n v="30"/>
    <d v="2019-07-26T00:00:00"/>
    <b v="1"/>
    <b v="1"/>
    <x v="0"/>
    <x v="0"/>
    <s v="Yes"/>
  </r>
  <r>
    <s v="0520-FDVVT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2.35"/>
    <x v="352"/>
    <x v="330"/>
    <n v="102.34999999999998"/>
    <n v="1"/>
    <d v="2019-08-25T00:00:00"/>
    <n v="1077"/>
    <d v="2016-09-12T00:00:00"/>
    <b v="0"/>
    <b v="1"/>
    <x v="0"/>
    <x v="0"/>
    <s v="Yes"/>
  </r>
  <r>
    <s v="0523-VNGTF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0.5"/>
    <x v="353"/>
    <x v="331"/>
    <n v="50.5"/>
    <n v="1"/>
    <d v="2019-08-25T00:00:00"/>
    <n v="1545"/>
    <d v="2015-06-02T00:00:00"/>
    <b v="1"/>
    <b v="0"/>
    <x v="0"/>
    <x v="0"/>
    <s v="No"/>
  </r>
  <r>
    <s v="0524-IAVZ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"/>
    <x v="354"/>
    <x v="332"/>
    <n v="85"/>
    <n v="1"/>
    <d v="2019-08-25T00:00:00"/>
    <n v="939"/>
    <d v="2017-01-28T00:00:00"/>
    <b v="1"/>
    <b v="1"/>
    <x v="1"/>
    <x v="0"/>
    <s v="Yes"/>
  </r>
  <r>
    <s v="0526-SXDJP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42.1"/>
    <x v="355"/>
    <x v="333"/>
    <n v="42.1"/>
    <n v="1"/>
    <d v="2019-08-25T00:00:00"/>
    <n v="2139"/>
    <d v="2013-10-16T00:00:00"/>
    <b v="0"/>
    <b v="0"/>
    <x v="0"/>
    <x v="0"/>
    <s v="No"/>
  </r>
  <r>
    <s v="0529-ONKE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650000000000006"/>
    <x v="356"/>
    <x v="334"/>
    <n v="75.650000000000006"/>
    <n v="1"/>
    <d v="2019-08-25T00:00:00"/>
    <n v="461"/>
    <d v="2018-05-21T00:00:00"/>
    <b v="0"/>
    <b v="1"/>
    <x v="1"/>
    <x v="0"/>
    <s v="Yes"/>
  </r>
  <r>
    <s v="0530-IJVDB"/>
    <s v="Male"/>
    <n v="0"/>
    <s v="No"/>
    <s v="Yes"/>
    <n v="2"/>
    <s v="Two or More Lines"/>
    <n v="2"/>
    <s v="Fiber Optic"/>
    <n v="2"/>
    <x v="0"/>
    <x v="0"/>
    <x v="0"/>
    <s v="2 Year"/>
    <n v="2"/>
    <s v="Electronic check"/>
    <n v="114.6"/>
    <x v="357"/>
    <x v="335"/>
    <n v="114.6"/>
    <n v="1"/>
    <d v="2019-08-25T00:00:00"/>
    <n v="2091"/>
    <d v="2013-12-03T00:00:00"/>
    <b v="0"/>
    <b v="0"/>
    <x v="0"/>
    <x v="0"/>
    <s v="No"/>
  </r>
  <r>
    <s v="0531-XBKMM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65.7"/>
    <x v="358"/>
    <x v="336"/>
    <n v="65.7"/>
    <n v="1"/>
    <d v="2019-08-25T00:00:00"/>
    <n v="2026"/>
    <d v="2014-02-06T00:00:00"/>
    <b v="0"/>
    <b v="0"/>
    <x v="0"/>
    <x v="0"/>
    <s v="No"/>
  </r>
  <r>
    <s v="0531-ZZJW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"/>
    <x v="359"/>
    <x v="337"/>
    <n v="74"/>
    <n v="1"/>
    <d v="2019-08-25T00:00:00"/>
    <n v="1665"/>
    <d v="2015-02-02T00:00:00"/>
    <b v="0"/>
    <b v="0"/>
    <x v="0"/>
    <x v="0"/>
    <s v="No"/>
  </r>
  <r>
    <s v="0533-BNWKF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45"/>
    <x v="360"/>
    <x v="338"/>
    <n v="85.45"/>
    <n v="1"/>
    <d v="2019-08-25T00:00:00"/>
    <n v="1734"/>
    <d v="2014-11-25T00:00:00"/>
    <b v="1"/>
    <b v="1"/>
    <x v="0"/>
    <x v="0"/>
    <s v="Yes"/>
  </r>
  <r>
    <s v="0533-UCAAU"/>
    <s v="Male"/>
    <n v="1"/>
    <s v="Yes"/>
    <s v="No"/>
    <n v="1"/>
    <s v="Two or More Lines"/>
    <n v="2"/>
    <s v="DSL"/>
    <n v="1"/>
    <x v="0"/>
    <x v="0"/>
    <x v="0"/>
    <s v="1 Year"/>
    <n v="1"/>
    <s v="Credit card (automatic)"/>
    <n v="71.099999999999994"/>
    <x v="361"/>
    <x v="339"/>
    <n v="71.099999999999994"/>
    <n v="1"/>
    <d v="2019-08-25T00:00:00"/>
    <n v="1770"/>
    <d v="2014-10-20T00:00:00"/>
    <b v="0"/>
    <b v="0"/>
    <x v="0"/>
    <x v="0"/>
    <s v="No"/>
  </r>
  <r>
    <s v="0536-ACXIP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55"/>
    <x v="362"/>
    <x v="340"/>
    <n v="109.55"/>
    <n v="1"/>
    <d v="2019-08-25T00:00:00"/>
    <n v="2266"/>
    <d v="2013-06-11T00:00:00"/>
    <b v="1"/>
    <b v="0"/>
    <x v="0"/>
    <x v="0"/>
    <s v="No"/>
  </r>
  <r>
    <s v="0536-BGFMZ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5"/>
    <x v="363"/>
    <x v="341"/>
    <n v="20.5"/>
    <n v="1"/>
    <d v="2019-08-25T00:00:00"/>
    <n v="835"/>
    <d v="2017-05-12T00:00:00"/>
    <b v="1"/>
    <b v="0"/>
    <x v="0"/>
    <x v="1"/>
    <s v="No"/>
  </r>
  <r>
    <s v="0536-ESJEP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4.55"/>
    <x v="364"/>
    <x v="342"/>
    <n v="74.55"/>
    <n v="1"/>
    <d v="2019-08-25T00:00:00"/>
    <n v="1709"/>
    <d v="2014-12-20T00:00:00"/>
    <b v="0"/>
    <b v="0"/>
    <x v="0"/>
    <x v="0"/>
    <s v="No"/>
  </r>
  <r>
    <s v="0537-QYZZN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79.849999999999994"/>
    <x v="365"/>
    <x v="343"/>
    <n v="79.849999999999994"/>
    <n v="1"/>
    <d v="2019-08-25T00:00:00"/>
    <n v="707"/>
    <d v="2017-09-17T00:00:00"/>
    <b v="0"/>
    <b v="0"/>
    <x v="0"/>
    <x v="0"/>
    <s v="No"/>
  </r>
  <r>
    <s v="0541-FITGH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62.15"/>
    <x v="366"/>
    <x v="344"/>
    <n v="62.15"/>
    <n v="1"/>
    <d v="2019-08-25T00:00:00"/>
    <n v="55"/>
    <d v="2019-07-01T00:00:00"/>
    <b v="1"/>
    <b v="0"/>
    <x v="0"/>
    <x v="0"/>
    <s v="No"/>
  </r>
  <r>
    <s v="0547-HURJB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1.05"/>
    <x v="367"/>
    <x v="345"/>
    <n v="21.05"/>
    <n v="1"/>
    <d v="2019-08-25T00:00:00"/>
    <n v="341"/>
    <d v="2018-09-18T00:00:00"/>
    <b v="0"/>
    <b v="0"/>
    <x v="0"/>
    <x v="1"/>
    <s v="No"/>
  </r>
  <r>
    <s v="0549-CYCQN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79.599999999999994"/>
    <x v="368"/>
    <x v="346"/>
    <n v="79.599999999999994"/>
    <n v="1"/>
    <d v="2019-08-25T00:00:00"/>
    <n v="1518"/>
    <d v="2015-06-29T00:00:00"/>
    <b v="0"/>
    <b v="0"/>
    <x v="0"/>
    <x v="0"/>
    <s v="No"/>
  </r>
  <r>
    <s v="0550-DCXLH"/>
    <s v="Male"/>
    <n v="0"/>
    <s v="No"/>
    <s v="No"/>
    <n v="0"/>
    <s v="One Line"/>
    <n v="1"/>
    <s v="DSL"/>
    <n v="1"/>
    <x v="0"/>
    <x v="0"/>
    <x v="0"/>
    <s v="Month-to-Month"/>
    <n v="0"/>
    <s v="Mailed check"/>
    <n v="73.349999999999994"/>
    <x v="369"/>
    <x v="347"/>
    <n v="73.349999999999994"/>
    <n v="1"/>
    <d v="2019-08-25T00:00:00"/>
    <n v="386"/>
    <d v="2018-08-04T00:00:00"/>
    <b v="0"/>
    <b v="0"/>
    <x v="0"/>
    <x v="0"/>
    <s v="No"/>
  </r>
  <r>
    <s v="0556-FJEGU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0.099999999999994"/>
    <x v="370"/>
    <x v="348"/>
    <n v="70.099999999999994"/>
    <n v="1"/>
    <d v="2019-08-25T00:00:00"/>
    <n v="1756"/>
    <d v="2014-11-03T00:00:00"/>
    <b v="0"/>
    <b v="0"/>
    <x v="0"/>
    <x v="0"/>
    <s v="No"/>
  </r>
  <r>
    <s v="0557-ASKVU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4"/>
    <x v="371"/>
    <x v="349"/>
    <n v="54.4"/>
    <n v="1"/>
    <d v="2019-08-25T00:00:00"/>
    <n v="535"/>
    <d v="2018-03-08T00:00:00"/>
    <b v="1"/>
    <b v="0"/>
    <x v="0"/>
    <x v="0"/>
    <s v="No"/>
  </r>
  <r>
    <s v="0559-CKHU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55"/>
    <x v="372"/>
    <x v="350"/>
    <n v="19.55"/>
    <n v="1"/>
    <d v="2019-08-25T00:00:00"/>
    <n v="811"/>
    <d v="2017-06-05T00:00:00"/>
    <b v="1"/>
    <b v="0"/>
    <x v="0"/>
    <x v="1"/>
    <s v="No"/>
  </r>
  <r>
    <s v="0562-FGDCR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4.55"/>
    <x v="373"/>
    <x v="351"/>
    <n v="74.55"/>
    <n v="1"/>
    <d v="2019-08-25T00:00:00"/>
    <n v="2215"/>
    <d v="2013-08-01T00:00:00"/>
    <b v="1"/>
    <b v="0"/>
    <x v="0"/>
    <x v="0"/>
    <s v="No"/>
  </r>
  <r>
    <s v="0562-HKHML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3.9"/>
    <x v="374"/>
    <x v="352"/>
    <n v="23.899999999999995"/>
    <n v="1"/>
    <d v="2019-08-25T00:00:00"/>
    <n v="2069"/>
    <d v="2013-12-25T00:00:00"/>
    <b v="0"/>
    <b v="0"/>
    <x v="0"/>
    <x v="1"/>
    <s v="No"/>
  </r>
  <r>
    <s v="0562-KBDVM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4.6"/>
    <x v="375"/>
    <x v="353"/>
    <n v="44.6"/>
    <n v="1"/>
    <d v="2019-08-25T00:00:00"/>
    <n v="2084"/>
    <d v="2013-12-10T00:00:00"/>
    <b v="1"/>
    <b v="0"/>
    <x v="0"/>
    <x v="0"/>
    <s v="No"/>
  </r>
  <r>
    <s v="0564-JJHG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5"/>
    <x v="376"/>
    <x v="354"/>
    <n v="95.499999999999986"/>
    <n v="1"/>
    <d v="2019-08-25T00:00:00"/>
    <n v="264"/>
    <d v="2018-12-04T00:00:00"/>
    <b v="0"/>
    <b v="1"/>
    <x v="1"/>
    <x v="0"/>
    <s v="Yes"/>
  </r>
  <r>
    <s v="0564-MUUQ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5"/>
    <x v="377"/>
    <x v="355"/>
    <n v="95.5"/>
    <n v="1"/>
    <d v="2019-08-25T00:00:00"/>
    <n v="610"/>
    <d v="2017-12-23T00:00:00"/>
    <b v="1"/>
    <b v="0"/>
    <x v="0"/>
    <x v="0"/>
    <s v="No"/>
  </r>
  <r>
    <s v="0565-IYCGT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8.599999999999994"/>
    <x v="378"/>
    <x v="356"/>
    <n v="78.599999999999994"/>
    <n v="1"/>
    <d v="2019-08-25T00:00:00"/>
    <n v="2072"/>
    <d v="2013-12-22T00:00:00"/>
    <b v="0"/>
    <b v="1"/>
    <x v="0"/>
    <x v="0"/>
    <s v="Yes"/>
  </r>
  <r>
    <s v="0565-JUPYD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5"/>
    <x v="379"/>
    <x v="357"/>
    <n v="104.5"/>
    <n v="1"/>
    <d v="2019-08-25T00:00:00"/>
    <n v="1917"/>
    <d v="2014-05-26T00:00:00"/>
    <b v="0"/>
    <b v="0"/>
    <x v="0"/>
    <x v="0"/>
    <s v="No"/>
  </r>
  <r>
    <s v="0567-GGCAC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1.4"/>
    <x v="380"/>
    <x v="358"/>
    <n v="61.4"/>
    <n v="1"/>
    <d v="2019-08-25T00:00:00"/>
    <n v="217"/>
    <d v="2019-01-20T00:00:00"/>
    <b v="1"/>
    <b v="0"/>
    <x v="0"/>
    <x v="0"/>
    <s v="No"/>
  </r>
  <r>
    <s v="0567-XRHCU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3.95"/>
    <x v="381"/>
    <x v="359"/>
    <n v="43.95000000000001"/>
    <e v="#N/A"/>
    <d v="2019-08-25T00:00:00"/>
    <n v="2047"/>
    <d v="2014-01-16T00:00:00"/>
    <b v="1"/>
    <b v="0"/>
    <x v="0"/>
    <x v="0"/>
    <s v="No"/>
  </r>
  <r>
    <s v="0568-ONFPC"/>
    <s v="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9"/>
    <x v="382"/>
    <x v="360"/>
    <n v="25.899999999999995"/>
    <n v="1"/>
    <d v="2019-08-25T00:00:00"/>
    <n v="158"/>
    <d v="2019-03-20T00:00:00"/>
    <b v="0"/>
    <b v="1"/>
    <x v="1"/>
    <x v="1"/>
    <s v="Yes"/>
  </r>
  <r>
    <s v="0570-BFQH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x v="383"/>
    <x v="361"/>
    <n v="80.55"/>
    <n v="1"/>
    <d v="2019-08-25T00:00:00"/>
    <n v="247"/>
    <d v="2018-12-21T00:00:00"/>
    <b v="1"/>
    <b v="0"/>
    <x v="0"/>
    <x v="0"/>
    <s v="No"/>
  </r>
  <r>
    <s v="0572-ZJKLT"/>
    <s v="Female"/>
    <n v="0"/>
    <s v="Yes"/>
    <s v="Yes"/>
    <n v="3"/>
    <s v="Two or More Lines"/>
    <n v="2"/>
    <s v="Fiber Optic"/>
    <n v="2"/>
    <x v="0"/>
    <x v="0"/>
    <x v="0"/>
    <s v="2 Year"/>
    <n v="2"/>
    <s v="Mailed check"/>
    <n v="99.65"/>
    <x v="384"/>
    <x v="362"/>
    <n v="99.65"/>
    <n v="1"/>
    <d v="2019-08-25T00:00:00"/>
    <n v="1413"/>
    <d v="2015-10-12T00:00:00"/>
    <b v="1"/>
    <b v="0"/>
    <x v="0"/>
    <x v="0"/>
    <s v="No"/>
  </r>
  <r>
    <s v="0575-CUQOV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7.95"/>
    <x v="385"/>
    <x v="363"/>
    <n v="97.95"/>
    <n v="1"/>
    <d v="2019-08-25T00:00:00"/>
    <n v="1821"/>
    <d v="2014-08-30T00:00:00"/>
    <b v="0"/>
    <b v="0"/>
    <x v="0"/>
    <x v="0"/>
    <s v="No"/>
  </r>
  <r>
    <s v="0576-WNXXC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55"/>
    <x v="386"/>
    <x v="364"/>
    <n v="95.55"/>
    <n v="1"/>
    <d v="2019-08-25T00:00:00"/>
    <n v="799"/>
    <d v="2017-06-17T00:00:00"/>
    <b v="0"/>
    <b v="1"/>
    <x v="0"/>
    <x v="0"/>
    <s v="Yes"/>
  </r>
  <r>
    <s v="0577-WHMEV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7"/>
    <x v="387"/>
    <x v="365"/>
    <n v="90.7"/>
    <n v="1"/>
    <d v="2019-08-25T00:00:00"/>
    <n v="461"/>
    <d v="2018-05-21T00:00:00"/>
    <b v="1"/>
    <b v="0"/>
    <x v="0"/>
    <x v="0"/>
    <s v="No"/>
  </r>
  <r>
    <s v="0578-SKVMF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3"/>
    <x v="388"/>
    <x v="366"/>
    <n v="83.3"/>
    <n v="1"/>
    <d v="2019-08-25T00:00:00"/>
    <n v="674"/>
    <d v="2017-10-20T00:00:00"/>
    <b v="1"/>
    <b v="1"/>
    <x v="0"/>
    <x v="0"/>
    <s v="Yes"/>
  </r>
  <r>
    <s v="0580-PIQH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1.6"/>
    <x v="389"/>
    <x v="367"/>
    <n v="101.59999999999998"/>
    <n v="1"/>
    <d v="2019-08-25T00:00:00"/>
    <n v="1176"/>
    <d v="2016-06-05T00:00:00"/>
    <b v="1"/>
    <b v="0"/>
    <x v="0"/>
    <x v="0"/>
    <s v="No"/>
  </r>
  <r>
    <s v="0581-BXBU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2.75"/>
    <x v="390"/>
    <x v="368"/>
    <n v="72.75"/>
    <n v="1"/>
    <d v="2019-08-25T00:00:00"/>
    <n v="133"/>
    <d v="2019-04-14T00:00:00"/>
    <b v="1"/>
    <b v="0"/>
    <x v="0"/>
    <x v="0"/>
    <s v="No"/>
  </r>
  <r>
    <s v="0581-MDMPW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8.95"/>
    <x v="391"/>
    <x v="369"/>
    <n v="88.95"/>
    <n v="1"/>
    <d v="2019-08-25T00:00:00"/>
    <n v="708"/>
    <d v="2017-09-16T00:00:00"/>
    <b v="1"/>
    <b v="0"/>
    <x v="0"/>
    <x v="0"/>
    <s v="No"/>
  </r>
  <r>
    <s v="0582-AVCL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3"/>
    <x v="392"/>
    <x v="370"/>
    <n v="20.3"/>
    <n v="1"/>
    <d v="2019-08-25T00:00:00"/>
    <n v="1113"/>
    <d v="2016-08-07T00:00:00"/>
    <b v="1"/>
    <b v="0"/>
    <x v="0"/>
    <x v="1"/>
    <s v="No"/>
  </r>
  <r>
    <s v="0584-BJQGZ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8.349999999999994"/>
    <x v="393"/>
    <x v="371"/>
    <n v="78.349999999999994"/>
    <n v="1"/>
    <d v="2019-08-25T00:00:00"/>
    <n v="713"/>
    <d v="2017-09-11T00:00:00"/>
    <b v="1"/>
    <b v="0"/>
    <x v="0"/>
    <x v="0"/>
    <s v="No"/>
  </r>
  <r>
    <s v="0585-EGDDA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"/>
    <x v="394"/>
    <x v="372"/>
    <n v="80"/>
    <n v="1"/>
    <d v="2019-08-25T00:00:00"/>
    <n v="1204"/>
    <d v="2016-05-08T00:00:00"/>
    <b v="0"/>
    <b v="0"/>
    <x v="0"/>
    <x v="0"/>
    <s v="No"/>
  </r>
  <r>
    <s v="0587-DMGB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85"/>
    <x v="395"/>
    <x v="373"/>
    <n v="49.85"/>
    <n v="1"/>
    <d v="2019-08-25T00:00:00"/>
    <n v="223"/>
    <d v="2019-01-14T00:00:00"/>
    <b v="1"/>
    <b v="1"/>
    <x v="0"/>
    <x v="0"/>
    <s v="Yes"/>
  </r>
  <r>
    <s v="0594-UFTUL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50000000000001"/>
    <x v="396"/>
    <x v="374"/>
    <n v="19.850000000000001"/>
    <n v="1"/>
    <d v="2019-08-25T00:00:00"/>
    <n v="386"/>
    <d v="2018-08-04T00:00:00"/>
    <b v="0"/>
    <b v="0"/>
    <x v="0"/>
    <x v="1"/>
    <s v="No"/>
  </r>
  <r>
    <s v="0595-ITUDF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8"/>
    <x v="397"/>
    <x v="375"/>
    <n v="91.8"/>
    <n v="1"/>
    <d v="2019-08-25T00:00:00"/>
    <n v="1974"/>
    <d v="2014-03-30T00:00:00"/>
    <b v="0"/>
    <b v="0"/>
    <x v="0"/>
    <x v="0"/>
    <s v="No"/>
  </r>
  <r>
    <s v="0596-BQCEQ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0.15"/>
    <x v="398"/>
    <x v="376"/>
    <n v="100.15"/>
    <n v="1"/>
    <d v="2019-08-25T00:00:00"/>
    <n v="1907"/>
    <d v="2014-06-05T00:00:00"/>
    <b v="1"/>
    <b v="1"/>
    <x v="0"/>
    <x v="0"/>
    <s v="Yes"/>
  </r>
  <r>
    <s v="0599-XNYDO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9.8"/>
    <x v="399"/>
    <x v="377"/>
    <n v="69.8"/>
    <n v="1"/>
    <d v="2019-08-25T00:00:00"/>
    <n v="671"/>
    <d v="2017-10-23T00:00:00"/>
    <b v="1"/>
    <b v="0"/>
    <x v="0"/>
    <x v="0"/>
    <s v="No"/>
  </r>
  <r>
    <s v="0601-WZHJF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6.35"/>
    <x v="400"/>
    <x v="378"/>
    <n v="46.35"/>
    <n v="1"/>
    <d v="2019-08-25T00:00:00"/>
    <n v="438"/>
    <d v="2018-06-13T00:00:00"/>
    <b v="0"/>
    <b v="1"/>
    <x v="0"/>
    <x v="0"/>
    <s v="Yes"/>
  </r>
  <r>
    <s v="0602-DDUML"/>
    <s v="Female"/>
    <n v="0"/>
    <s v="No"/>
    <s v="No"/>
    <n v="0"/>
    <s v="One Line"/>
    <n v="1"/>
    <s v="DSL"/>
    <n v="1"/>
    <x v="0"/>
    <x v="0"/>
    <x v="0"/>
    <s v="2 Year"/>
    <n v="2"/>
    <s v="Mailed check"/>
    <n v="69.75"/>
    <x v="401"/>
    <x v="379"/>
    <n v="69.75"/>
    <n v="1"/>
    <d v="2019-08-25T00:00:00"/>
    <n v="1697"/>
    <d v="2015-01-01T00:00:00"/>
    <b v="1"/>
    <b v="0"/>
    <x v="1"/>
    <x v="0"/>
    <s v="No"/>
  </r>
  <r>
    <s v="0603-OLQDC"/>
    <s v="Male"/>
    <n v="0"/>
    <s v="No"/>
    <s v="Yes"/>
    <n v="2"/>
    <s v="One Line"/>
    <n v="1"/>
    <s v="DSL"/>
    <n v="1"/>
    <x v="0"/>
    <x v="0"/>
    <x v="0"/>
    <s v="Month-to-Month"/>
    <n v="0"/>
    <s v="Mailed check"/>
    <n v="69.849999999999994"/>
    <x v="402"/>
    <x v="380"/>
    <n v="69.849999999999994"/>
    <n v="1"/>
    <d v="2019-08-25T00:00:00"/>
    <n v="364"/>
    <d v="2018-08-26T00:00:00"/>
    <b v="0"/>
    <b v="0"/>
    <x v="0"/>
    <x v="0"/>
    <s v="No"/>
  </r>
  <r>
    <s v="0603-TPMIB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5"/>
    <x v="403"/>
    <x v="381"/>
    <n v="25.45"/>
    <n v="1"/>
    <d v="2019-08-25T00:00:00"/>
    <n v="1832"/>
    <d v="2014-08-19T00:00:00"/>
    <b v="1"/>
    <b v="0"/>
    <x v="0"/>
    <x v="1"/>
    <s v="No"/>
  </r>
  <r>
    <s v="0604-THJFP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95"/>
    <x v="404"/>
    <x v="382"/>
    <n v="75.95"/>
    <n v="1"/>
    <d v="2019-08-25T00:00:00"/>
    <n v="1818"/>
    <d v="2014-09-02T00:00:00"/>
    <b v="1"/>
    <b v="0"/>
    <x v="0"/>
    <x v="0"/>
    <s v="No"/>
  </r>
  <r>
    <s v="0607-DAAHE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75"/>
    <x v="405"/>
    <x v="383"/>
    <n v="19.75"/>
    <n v="1"/>
    <d v="2019-08-25T00:00:00"/>
    <n v="1620"/>
    <d v="2015-03-19T00:00:00"/>
    <b v="0"/>
    <b v="1"/>
    <x v="0"/>
    <x v="1"/>
    <s v="Yes"/>
  </r>
  <r>
    <s v="0607-MVMGC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75"/>
    <x v="406"/>
    <x v="384"/>
    <n v="78.75"/>
    <n v="1"/>
    <d v="2019-08-25T00:00:00"/>
    <n v="1390"/>
    <d v="2015-11-04T00:00:00"/>
    <b v="0"/>
    <b v="0"/>
    <x v="0"/>
    <x v="0"/>
    <s v="No"/>
  </r>
  <r>
    <s v="0608-JDVEC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19.8"/>
    <x v="407"/>
    <x v="385"/>
    <n v="19.8"/>
    <n v="1"/>
    <d v="2019-08-25T00:00:00"/>
    <n v="1556"/>
    <d v="2015-05-22T00:00:00"/>
    <b v="0"/>
    <b v="0"/>
    <x v="0"/>
    <x v="1"/>
    <s v="No"/>
  </r>
  <r>
    <s v="0611-DFXKO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9"/>
    <x v="408"/>
    <x v="386"/>
    <n v="89"/>
    <n v="1"/>
    <d v="2019-08-25T00:00:00"/>
    <n v="622"/>
    <d v="2017-12-11T00:00:00"/>
    <b v="0"/>
    <b v="1"/>
    <x v="0"/>
    <x v="0"/>
    <s v="Yes"/>
  </r>
  <r>
    <s v="0612-RTZZA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25"/>
    <x v="409"/>
    <x v="17"/>
    <n v="25.25"/>
    <n v="1"/>
    <d v="2019-08-25T00:00:00"/>
    <n v="30"/>
    <d v="2019-07-26T00:00:00"/>
    <b v="1"/>
    <b v="1"/>
    <x v="0"/>
    <x v="0"/>
    <s v="Yes"/>
  </r>
  <r>
    <s v="0613-WUXUM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2"/>
    <x v="410"/>
    <x v="387"/>
    <n v="19.2"/>
    <n v="1"/>
    <d v="2019-08-25T00:00:00"/>
    <n v="2219"/>
    <d v="2013-07-28T00:00:00"/>
    <b v="1"/>
    <b v="0"/>
    <x v="1"/>
    <x v="1"/>
    <s v="No"/>
  </r>
  <r>
    <s v="0616-ATFGB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5.05"/>
    <x v="411"/>
    <x v="17"/>
    <n v="25.05"/>
    <n v="1"/>
    <d v="2019-08-25T00:00:00"/>
    <n v="30"/>
    <d v="2019-07-26T00:00:00"/>
    <b v="0"/>
    <b v="1"/>
    <x v="0"/>
    <x v="0"/>
    <s v="Yes"/>
  </r>
  <r>
    <s v="0617-AQNWT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7.85"/>
    <x v="412"/>
    <x v="388"/>
    <n v="47.85"/>
    <n v="1"/>
    <d v="2019-08-25T00:00:00"/>
    <n v="2000"/>
    <d v="2014-03-04T00:00:00"/>
    <b v="1"/>
    <b v="1"/>
    <x v="1"/>
    <x v="0"/>
    <s v="Yes"/>
  </r>
  <r>
    <s v="0617-FHSG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75.2"/>
    <x v="413"/>
    <x v="389"/>
    <n v="75.2"/>
    <n v="1"/>
    <d v="2019-08-25T00:00:00"/>
    <n v="1487"/>
    <d v="2015-07-30T00:00:00"/>
    <b v="0"/>
    <b v="1"/>
    <x v="1"/>
    <x v="0"/>
    <s v="Yes"/>
  </r>
  <r>
    <s v="0618-XWMSS"/>
    <s v="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74.900000000000006"/>
    <x v="414"/>
    <x v="390"/>
    <n v="74.900000000000006"/>
    <n v="1"/>
    <d v="2019-08-25T00:00:00"/>
    <n v="840"/>
    <d v="2017-05-07T00:00:00"/>
    <b v="0"/>
    <b v="1"/>
    <x v="0"/>
    <x v="0"/>
    <s v="Yes"/>
  </r>
  <r>
    <s v="0619-OLYUR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1.9"/>
    <x v="415"/>
    <x v="391"/>
    <n v="111.9"/>
    <n v="1"/>
    <d v="2019-08-25T00:00:00"/>
    <n v="2193"/>
    <d v="2013-08-23T00:00:00"/>
    <b v="0"/>
    <b v="0"/>
    <x v="0"/>
    <x v="0"/>
    <s v="No"/>
  </r>
  <r>
    <s v="0620-DLSL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1.900000000000006"/>
    <x v="416"/>
    <x v="392"/>
    <n v="81.900000000000006"/>
    <n v="1"/>
    <d v="2019-08-25T00:00:00"/>
    <n v="382"/>
    <d v="2018-08-08T00:00:00"/>
    <b v="1"/>
    <b v="0"/>
    <x v="0"/>
    <x v="0"/>
    <s v="No"/>
  </r>
  <r>
    <s v="0620-XEFW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8.850000000000001"/>
    <x v="417"/>
    <x v="393"/>
    <n v="18.850000000000001"/>
    <n v="1"/>
    <d v="2019-08-25T00:00:00"/>
    <n v="136"/>
    <d v="2019-04-11T00:00:00"/>
    <b v="0"/>
    <b v="0"/>
    <x v="0"/>
    <x v="1"/>
    <s v="No"/>
  </r>
  <r>
    <s v="0621-CXBK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8.7"/>
    <x v="418"/>
    <x v="394"/>
    <n v="18.7"/>
    <n v="1"/>
    <d v="2019-08-25T00:00:00"/>
    <n v="1635"/>
    <d v="2015-03-04T00:00:00"/>
    <b v="1"/>
    <b v="0"/>
    <x v="0"/>
    <x v="1"/>
    <s v="No"/>
  </r>
  <r>
    <s v="0621-HJWXJ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1.55"/>
    <x v="419"/>
    <x v="395"/>
    <n v="81.55"/>
    <n v="1"/>
    <d v="2019-08-25T00:00:00"/>
    <n v="1875"/>
    <d v="2014-07-07T00:00:00"/>
    <b v="1"/>
    <b v="0"/>
    <x v="0"/>
    <x v="0"/>
    <s v="No"/>
  </r>
  <r>
    <s v="0621-JFHOL"/>
    <s v="Female"/>
    <n v="0"/>
    <s v="No"/>
    <s v="No"/>
    <n v="0"/>
    <s v="No Phone Service"/>
    <n v="0"/>
    <s v="DSL"/>
    <n v="1"/>
    <x v="1"/>
    <x v="1"/>
    <x v="0"/>
    <s v="2 Year"/>
    <n v="2"/>
    <s v="Mailed check"/>
    <n v="29.6"/>
    <x v="420"/>
    <x v="396"/>
    <n v="29.6"/>
    <n v="1"/>
    <d v="2019-08-25T00:00:00"/>
    <n v="307"/>
    <d v="2018-10-22T00:00:00"/>
    <b v="1"/>
    <b v="0"/>
    <x v="0"/>
    <x v="0"/>
    <s v="No"/>
  </r>
  <r>
    <s v="0621-TSSMU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95"/>
    <x v="421"/>
    <x v="397"/>
    <n v="19.95"/>
    <n v="1"/>
    <d v="2019-08-25T00:00:00"/>
    <n v="1717"/>
    <d v="2014-12-12T00:00:00"/>
    <b v="0"/>
    <b v="0"/>
    <x v="1"/>
    <x v="1"/>
    <s v="No"/>
  </r>
  <r>
    <s v="0621-TWIE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55"/>
    <x v="188"/>
    <x v="398"/>
    <n v="45.55"/>
    <n v="1"/>
    <d v="2019-08-25T00:00:00"/>
    <n v="269"/>
    <d v="2018-11-29T00:00:00"/>
    <b v="0"/>
    <b v="1"/>
    <x v="0"/>
    <x v="0"/>
    <s v="Yes"/>
  </r>
  <r>
    <s v="0623-EJQEG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3.55"/>
    <x v="422"/>
    <x v="399"/>
    <n v="93.55"/>
    <n v="1"/>
    <d v="2019-08-25T00:00:00"/>
    <n v="1972"/>
    <d v="2014-04-01T00:00:00"/>
    <b v="0"/>
    <b v="0"/>
    <x v="0"/>
    <x v="0"/>
    <s v="No"/>
  </r>
  <r>
    <s v="0623-GDIS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8.45"/>
    <x v="423"/>
    <x v="17"/>
    <n v="48.45"/>
    <n v="1"/>
    <d v="2019-08-25T00:00:00"/>
    <n v="30"/>
    <d v="2019-07-26T00:00:00"/>
    <b v="1"/>
    <b v="0"/>
    <x v="0"/>
    <x v="0"/>
    <s v="No"/>
  </r>
  <r>
    <s v="0623-IIHUG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1.9"/>
    <x v="424"/>
    <x v="400"/>
    <n v="41.9"/>
    <n v="1"/>
    <d v="2019-08-25T00:00:00"/>
    <n v="610"/>
    <d v="2017-12-23T00:00:00"/>
    <b v="1"/>
    <b v="1"/>
    <x v="0"/>
    <x v="0"/>
    <s v="Yes"/>
  </r>
  <r>
    <s v="0625-AFOHS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x v="425"/>
    <x v="401"/>
    <n v="20.2"/>
    <n v="1"/>
    <d v="2019-08-25T00:00:00"/>
    <n v="841"/>
    <d v="2017-05-06T00:00:00"/>
    <b v="1"/>
    <b v="0"/>
    <x v="1"/>
    <x v="1"/>
    <s v="No"/>
  </r>
  <r>
    <s v="0626-QXNGV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15"/>
    <x v="426"/>
    <x v="402"/>
    <n v="24.15"/>
    <n v="1"/>
    <d v="2019-08-25T00:00:00"/>
    <n v="2236"/>
    <d v="2013-07-11T00:00:00"/>
    <b v="1"/>
    <b v="0"/>
    <x v="0"/>
    <x v="1"/>
    <s v="No"/>
  </r>
  <r>
    <s v="0628-CNQRM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7.5"/>
    <x v="427"/>
    <x v="403"/>
    <n v="67.5"/>
    <n v="1"/>
    <d v="2019-08-25T00:00:00"/>
    <n v="695"/>
    <d v="2017-09-29T00:00:00"/>
    <b v="0"/>
    <b v="1"/>
    <x v="0"/>
    <x v="0"/>
    <s v="Yes"/>
  </r>
  <r>
    <s v="0634-SZPQA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0.05"/>
    <x v="428"/>
    <x v="404"/>
    <n v="90.05"/>
    <n v="1"/>
    <d v="2019-08-25T00:00:00"/>
    <n v="733"/>
    <d v="2017-08-22T00:00:00"/>
    <b v="1"/>
    <b v="1"/>
    <x v="0"/>
    <x v="0"/>
    <s v="Yes"/>
  </r>
  <r>
    <s v="0635-WKOLD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0.75"/>
    <x v="429"/>
    <x v="405"/>
    <n v="70.75"/>
    <n v="1"/>
    <d v="2019-08-25T00:00:00"/>
    <n v="1255"/>
    <d v="2016-03-18T00:00:00"/>
    <b v="0"/>
    <b v="0"/>
    <x v="0"/>
    <x v="0"/>
    <s v="No"/>
  </r>
  <r>
    <s v="0637-KVDL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5"/>
    <x v="430"/>
    <x v="406"/>
    <n v="76.5"/>
    <n v="1"/>
    <d v="2019-08-25T00:00:00"/>
    <n v="65"/>
    <d v="2019-06-21T00:00:00"/>
    <b v="0"/>
    <b v="1"/>
    <x v="0"/>
    <x v="0"/>
    <s v="Yes"/>
  </r>
  <r>
    <s v="0637-UBJRP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4.05"/>
    <x v="431"/>
    <x v="407"/>
    <n v="84.05"/>
    <n v="1"/>
    <d v="2019-08-25T00:00:00"/>
    <n v="396"/>
    <d v="2018-07-25T00:00:00"/>
    <b v="0"/>
    <b v="1"/>
    <x v="0"/>
    <x v="0"/>
    <s v="Yes"/>
  </r>
  <r>
    <s v="0637-YLETY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.6"/>
    <x v="432"/>
    <x v="408"/>
    <n v="95.6"/>
    <n v="1"/>
    <d v="2019-08-25T00:00:00"/>
    <n v="495"/>
    <d v="2018-04-17T00:00:00"/>
    <b v="1"/>
    <b v="1"/>
    <x v="0"/>
    <x v="0"/>
    <s v="Yes"/>
  </r>
  <r>
    <s v="0639-TSIQW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2.95"/>
    <x v="433"/>
    <x v="409"/>
    <n v="102.95"/>
    <n v="1"/>
    <d v="2019-08-25T00:00:00"/>
    <n v="2033"/>
    <d v="2014-01-30T00:00:00"/>
    <b v="1"/>
    <b v="1"/>
    <x v="0"/>
    <x v="0"/>
    <s v="Yes"/>
  </r>
  <r>
    <s v="0640-YJTPY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"/>
    <x v="434"/>
    <x v="410"/>
    <n v="21"/>
    <n v="1"/>
    <d v="2019-08-25T00:00:00"/>
    <n v="2162"/>
    <d v="2013-09-23T00:00:00"/>
    <b v="0"/>
    <b v="0"/>
    <x v="0"/>
    <x v="1"/>
    <s v="No"/>
  </r>
  <r>
    <s v="0641-EVBO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2.3"/>
    <x v="435"/>
    <x v="411"/>
    <n v="82.3"/>
    <n v="1"/>
    <d v="2019-08-25T00:00:00"/>
    <n v="79"/>
    <d v="2019-06-07T00:00:00"/>
    <b v="0"/>
    <b v="0"/>
    <x v="0"/>
    <x v="0"/>
    <s v="No"/>
  </r>
  <r>
    <s v="0643-OKLR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349999999999994"/>
    <x v="436"/>
    <x v="412"/>
    <n v="80.349999999999994"/>
    <n v="1"/>
    <d v="2019-08-25T00:00:00"/>
    <n v="1447"/>
    <d v="2015-09-08T00:00:00"/>
    <b v="1"/>
    <b v="1"/>
    <x v="0"/>
    <x v="0"/>
    <s v="Yes"/>
  </r>
  <r>
    <s v="0644-OQMDK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0.650000000000006"/>
    <x v="437"/>
    <x v="413"/>
    <n v="70.650000000000006"/>
    <n v="1"/>
    <d v="2019-08-25T00:00:00"/>
    <n v="126"/>
    <d v="2019-04-21T00:00:00"/>
    <b v="0"/>
    <b v="0"/>
    <x v="0"/>
    <x v="0"/>
    <s v="No"/>
  </r>
  <r>
    <s v="0650-BWOZ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.55"/>
    <x v="438"/>
    <x v="414"/>
    <n v="73.55"/>
    <n v="1"/>
    <d v="2019-08-25T00:00:00"/>
    <n v="562"/>
    <d v="2018-02-09T00:00:00"/>
    <b v="1"/>
    <b v="0"/>
    <x v="0"/>
    <x v="0"/>
    <s v="No"/>
  </r>
  <r>
    <s v="0654-HMSHN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4"/>
    <x v="439"/>
    <x v="415"/>
    <n v="104.4"/>
    <n v="1"/>
    <d v="2019-08-25T00:00:00"/>
    <n v="628"/>
    <d v="2017-12-05T00:00:00"/>
    <b v="0"/>
    <b v="1"/>
    <x v="0"/>
    <x v="0"/>
    <s v="Yes"/>
  </r>
  <r>
    <s v="0654-PQKDW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0.75"/>
    <x v="440"/>
    <x v="416"/>
    <n v="70.75"/>
    <n v="1"/>
    <d v="2019-08-25T00:00:00"/>
    <n v="1832"/>
    <d v="2014-08-19T00:00:00"/>
    <b v="1"/>
    <b v="0"/>
    <x v="0"/>
    <x v="0"/>
    <s v="No"/>
  </r>
  <r>
    <s v="0655-RBDUG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05"/>
    <x v="441"/>
    <x v="417"/>
    <n v="98.05"/>
    <n v="1"/>
    <d v="2019-08-25T00:00:00"/>
    <n v="221"/>
    <d v="2019-01-16T00:00:00"/>
    <b v="0"/>
    <b v="1"/>
    <x v="0"/>
    <x v="0"/>
    <s v="Yes"/>
  </r>
  <r>
    <s v="0655-YDGFJ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8.95"/>
    <x v="442"/>
    <x v="418"/>
    <n v="48.95"/>
    <n v="1"/>
    <d v="2019-08-25T00:00:00"/>
    <n v="822"/>
    <d v="2017-05-25T00:00:00"/>
    <b v="0"/>
    <b v="0"/>
    <x v="0"/>
    <x v="0"/>
    <s v="No"/>
  </r>
  <r>
    <s v="0657-DOGUM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0.6"/>
    <x v="443"/>
    <x v="419"/>
    <n v="60.6"/>
    <n v="1"/>
    <d v="2019-08-25T00:00:00"/>
    <n v="1498"/>
    <d v="2015-07-19T00:00:00"/>
    <b v="1"/>
    <b v="0"/>
    <x v="0"/>
    <x v="0"/>
    <s v="No"/>
  </r>
  <r>
    <s v="0661-KBKPA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8.75"/>
    <x v="444"/>
    <x v="420"/>
    <n v="78.75"/>
    <n v="1"/>
    <d v="2019-08-25T00:00:00"/>
    <n v="1522"/>
    <d v="2015-06-25T00:00:00"/>
    <b v="0"/>
    <b v="0"/>
    <x v="0"/>
    <x v="0"/>
    <s v="No"/>
  </r>
  <r>
    <s v="0661-KQHN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"/>
    <x v="445"/>
    <x v="421"/>
    <n v="19"/>
    <n v="1"/>
    <d v="2019-08-25T00:00:00"/>
    <n v="169"/>
    <d v="2019-03-09T00:00:00"/>
    <b v="1"/>
    <b v="0"/>
    <x v="0"/>
    <x v="1"/>
    <s v="No"/>
  </r>
  <r>
    <s v="0661-WCQNQ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6.25"/>
    <x v="446"/>
    <x v="422"/>
    <n v="56.25"/>
    <n v="1"/>
    <d v="2019-08-25T00:00:00"/>
    <n v="698"/>
    <d v="2017-09-26T00:00:00"/>
    <b v="0"/>
    <b v="0"/>
    <x v="0"/>
    <x v="0"/>
    <s v="No"/>
  </r>
  <r>
    <s v="0661-XEYAN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8"/>
    <x v="447"/>
    <x v="17"/>
    <n v="25.8"/>
    <n v="1"/>
    <d v="2019-08-25T00:00:00"/>
    <n v="30"/>
    <d v="2019-07-26T00:00:00"/>
    <b v="1"/>
    <b v="1"/>
    <x v="0"/>
    <x v="0"/>
    <s v="Yes"/>
  </r>
  <r>
    <s v="0665-XHDJU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4"/>
    <x v="448"/>
    <x v="423"/>
    <n v="99.4"/>
    <n v="1"/>
    <d v="2019-08-25T00:00:00"/>
    <n v="2228"/>
    <d v="2013-07-19T00:00:00"/>
    <b v="0"/>
    <b v="0"/>
    <x v="1"/>
    <x v="0"/>
    <s v="No"/>
  </r>
  <r>
    <s v="0666-UXTJO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5.2"/>
    <x v="449"/>
    <x v="424"/>
    <n v="85.2"/>
    <n v="1"/>
    <d v="2019-08-25T00:00:00"/>
    <n v="1026"/>
    <d v="2016-11-02T00:00:00"/>
    <b v="0"/>
    <b v="0"/>
    <x v="0"/>
    <x v="0"/>
    <s v="No"/>
  </r>
  <r>
    <s v="0667-NSRGI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69.55"/>
    <x v="450"/>
    <x v="425"/>
    <n v="69.55"/>
    <n v="1"/>
    <d v="2019-08-25T00:00:00"/>
    <n v="1502"/>
    <d v="2015-07-15T00:00:00"/>
    <b v="1"/>
    <b v="0"/>
    <x v="0"/>
    <x v="0"/>
    <s v="No"/>
  </r>
  <r>
    <s v="0668-OGMH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8.5"/>
    <x v="451"/>
    <x v="426"/>
    <n v="28.5"/>
    <n v="1"/>
    <d v="2019-08-25T00:00:00"/>
    <n v="671"/>
    <d v="2017-10-23T00:00:00"/>
    <b v="1"/>
    <b v="0"/>
    <x v="0"/>
    <x v="0"/>
    <s v="No"/>
  </r>
  <r>
    <s v="0670-ANMUU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7.65"/>
    <x v="452"/>
    <x v="427"/>
    <n v="97.65000000000002"/>
    <e v="#N/A"/>
    <d v="2019-08-25T00:00:00"/>
    <n v="2082"/>
    <d v="2013-12-12T00:00:00"/>
    <b v="0"/>
    <b v="0"/>
    <x v="1"/>
    <x v="0"/>
    <s v="No"/>
  </r>
  <r>
    <s v="0670-KDOM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1"/>
    <b v="0"/>
    <x v="0"/>
    <x v="1"/>
    <s v="No"/>
  </r>
  <r>
    <s v="0673-IGUQ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454"/>
    <x v="17"/>
    <n v="20.45"/>
    <n v="1"/>
    <d v="2019-08-25T00:00:00"/>
    <n v="30"/>
    <d v="2019-07-26T00:00:00"/>
    <b v="0"/>
    <b v="0"/>
    <x v="0"/>
    <x v="1"/>
    <s v="No"/>
  </r>
  <r>
    <s v="0674-DGMA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5"/>
    <x v="455"/>
    <x v="428"/>
    <n v="93.5"/>
    <n v="1"/>
    <d v="2019-08-25T00:00:00"/>
    <n v="966"/>
    <d v="2017-01-01T00:00:00"/>
    <b v="0"/>
    <b v="0"/>
    <x v="0"/>
    <x v="0"/>
    <s v="No"/>
  </r>
  <r>
    <s v="0674-EYYZV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65"/>
    <x v="456"/>
    <x v="17"/>
    <n v="54.65"/>
    <n v="1"/>
    <d v="2019-08-25T00:00:00"/>
    <n v="30"/>
    <d v="2019-07-26T00:00:00"/>
    <b v="1"/>
    <b v="0"/>
    <x v="0"/>
    <x v="0"/>
    <s v="No"/>
  </r>
  <r>
    <s v="0674-GCDXG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1.900000000000006"/>
    <x v="457"/>
    <x v="429"/>
    <n v="71.900000000000006"/>
    <n v="1"/>
    <d v="2019-08-25T00:00:00"/>
    <n v="1894"/>
    <d v="2014-06-18T00:00:00"/>
    <b v="0"/>
    <b v="0"/>
    <x v="0"/>
    <x v="0"/>
    <s v="No"/>
  </r>
  <r>
    <s v="0675-NCDYU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4"/>
    <x v="458"/>
    <x v="430"/>
    <n v="116.4"/>
    <n v="1"/>
    <d v="2019-08-25T00:00:00"/>
    <n v="2231"/>
    <d v="2013-07-16T00:00:00"/>
    <b v="1"/>
    <b v="0"/>
    <x v="0"/>
    <x v="0"/>
    <s v="No"/>
  </r>
  <r>
    <s v="0678-RLHVP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5.55"/>
    <x v="459"/>
    <x v="431"/>
    <n v="105.55"/>
    <n v="1"/>
    <d v="2019-08-25T00:00:00"/>
    <n v="1637"/>
    <d v="2015-03-02T00:00:00"/>
    <b v="1"/>
    <b v="0"/>
    <x v="0"/>
    <x v="0"/>
    <s v="No"/>
  </r>
  <r>
    <s v="0679-IDSTG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69.25"/>
    <x v="460"/>
    <x v="17"/>
    <n v="69.25"/>
    <n v="1"/>
    <d v="2019-08-25T00:00:00"/>
    <n v="30"/>
    <d v="2019-07-26T00:00:00"/>
    <b v="1"/>
    <b v="1"/>
    <x v="0"/>
    <x v="0"/>
    <s v="Yes"/>
  </r>
  <r>
    <s v="0679-TDGAK"/>
    <s v="Male"/>
    <n v="0"/>
    <s v="Yes"/>
    <s v="Yes"/>
    <n v="3"/>
    <s v="One Line"/>
    <n v="1"/>
    <s v="DSL"/>
    <n v="1"/>
    <x v="0"/>
    <x v="0"/>
    <x v="0"/>
    <s v="1 Year"/>
    <n v="1"/>
    <s v="Electronic check"/>
    <n v="75.5"/>
    <x v="461"/>
    <x v="432"/>
    <n v="75.5"/>
    <n v="1"/>
    <d v="2019-08-25T00:00:00"/>
    <n v="1621"/>
    <d v="2015-03-18T00:00:00"/>
    <b v="0"/>
    <b v="0"/>
    <x v="0"/>
    <x v="0"/>
    <s v="No"/>
  </r>
  <r>
    <s v="0680-DFNN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1"/>
    <x v="462"/>
    <x v="433"/>
    <n v="101.1"/>
    <n v="1"/>
    <d v="2019-08-25T00:00:00"/>
    <n v="452"/>
    <d v="2018-05-30T00:00:00"/>
    <b v="0"/>
    <b v="1"/>
    <x v="0"/>
    <x v="0"/>
    <s v="Yes"/>
  </r>
  <r>
    <s v="0682-USIXD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6.05"/>
    <x v="463"/>
    <x v="434"/>
    <n v="86.05"/>
    <n v="1"/>
    <d v="2019-08-25T00:00:00"/>
    <n v="643"/>
    <d v="2017-11-20T00:00:00"/>
    <b v="1"/>
    <b v="0"/>
    <x v="0"/>
    <x v="0"/>
    <s v="No"/>
  </r>
  <r>
    <s v="0684-AOSIH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5"/>
    <x v="464"/>
    <x v="17"/>
    <n v="95"/>
    <n v="1"/>
    <d v="2019-08-25T00:00:00"/>
    <n v="30"/>
    <d v="2019-07-26T00:00:00"/>
    <b v="0"/>
    <b v="1"/>
    <x v="0"/>
    <x v="0"/>
    <s v="Yes"/>
  </r>
  <r>
    <s v="0685-MLYY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75"/>
    <x v="465"/>
    <x v="435"/>
    <n v="70.75"/>
    <n v="1"/>
    <d v="2019-08-25T00:00:00"/>
    <n v="67"/>
    <d v="2019-06-19T00:00:00"/>
    <b v="1"/>
    <b v="1"/>
    <x v="0"/>
    <x v="0"/>
    <s v="Yes"/>
  </r>
  <r>
    <s v="0687-ZVTHB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2.45"/>
    <x v="466"/>
    <x v="436"/>
    <n v="72.45"/>
    <n v="1"/>
    <d v="2019-08-25T00:00:00"/>
    <n v="1953"/>
    <d v="2014-04-20T00:00:00"/>
    <b v="0"/>
    <b v="1"/>
    <x v="0"/>
    <x v="0"/>
    <s v="Yes"/>
  </r>
  <r>
    <s v="0689-DSXGL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5.8"/>
    <x v="467"/>
    <x v="437"/>
    <n v="85.8"/>
    <n v="1"/>
    <d v="2019-08-25T00:00:00"/>
    <n v="1571"/>
    <d v="2015-05-07T00:00:00"/>
    <b v="1"/>
    <b v="0"/>
    <x v="0"/>
    <x v="0"/>
    <s v="No"/>
  </r>
  <r>
    <s v="0689-NKYL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3.2"/>
    <x v="468"/>
    <x v="438"/>
    <n v="83.2"/>
    <n v="1"/>
    <d v="2019-08-25T00:00:00"/>
    <n v="388"/>
    <d v="2018-08-02T00:00:00"/>
    <b v="0"/>
    <b v="1"/>
    <x v="0"/>
    <x v="0"/>
    <s v="Yes"/>
  </r>
  <r>
    <s v="0690-SRQI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469"/>
    <x v="439"/>
    <n v="19.649999999999999"/>
    <n v="1"/>
    <d v="2019-08-25T00:00:00"/>
    <n v="105"/>
    <d v="2019-05-12T00:00:00"/>
    <b v="0"/>
    <b v="0"/>
    <x v="0"/>
    <x v="1"/>
    <s v="No"/>
  </r>
  <r>
    <s v="0691-IFBQW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0"/>
    <x v="470"/>
    <x v="440"/>
    <n v="110"/>
    <n v="1"/>
    <d v="2019-08-25T00:00:00"/>
    <n v="1347"/>
    <d v="2015-12-17T00:00:00"/>
    <b v="1"/>
    <b v="1"/>
    <x v="0"/>
    <x v="0"/>
    <s v="Yes"/>
  </r>
  <r>
    <s v="0691-JVSYA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94.85"/>
    <x v="471"/>
    <x v="441"/>
    <n v="94.85"/>
    <n v="1"/>
    <d v="2019-08-25T00:00:00"/>
    <n v="1603"/>
    <d v="2015-04-05T00:00:00"/>
    <b v="1"/>
    <b v="1"/>
    <x v="0"/>
    <x v="0"/>
    <s v="Yes"/>
  </r>
  <r>
    <s v="0691-NIKRI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5.95"/>
    <x v="472"/>
    <x v="442"/>
    <n v="105.95000000000002"/>
    <e v="#N/A"/>
    <d v="2019-08-25T00:00:00"/>
    <n v="1244"/>
    <d v="2016-03-29T00:00:00"/>
    <b v="1"/>
    <b v="0"/>
    <x v="0"/>
    <x v="0"/>
    <s v="No"/>
  </r>
  <r>
    <s v="0696-UKTOX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4.15"/>
    <x v="473"/>
    <x v="443"/>
    <n v="54.15"/>
    <n v="1"/>
    <d v="2019-08-25T00:00:00"/>
    <n v="737"/>
    <d v="2017-08-18T00:00:00"/>
    <b v="0"/>
    <b v="0"/>
    <x v="0"/>
    <x v="0"/>
    <s v="No"/>
  </r>
  <r>
    <s v="0697-ZMSW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x v="474"/>
    <x v="444"/>
    <n v="85.65"/>
    <n v="1"/>
    <d v="2019-08-25T00:00:00"/>
    <n v="120"/>
    <d v="2019-04-27T00:00:00"/>
    <b v="0"/>
    <b v="1"/>
    <x v="0"/>
    <x v="0"/>
    <s v="Yes"/>
  </r>
  <r>
    <s v="0699-NDKJM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58.75"/>
    <x v="475"/>
    <x v="445"/>
    <n v="58.75"/>
    <n v="1"/>
    <d v="2019-08-25T00:00:00"/>
    <n v="1779"/>
    <d v="2014-10-11T00:00:00"/>
    <b v="1"/>
    <b v="0"/>
    <x v="0"/>
    <x v="0"/>
    <s v="No"/>
  </r>
  <r>
    <s v="0701-RFGFI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4"/>
    <x v="476"/>
    <x v="446"/>
    <n v="95.4"/>
    <n v="1"/>
    <d v="2019-08-25T00:00:00"/>
    <n v="1470"/>
    <d v="2015-08-16T00:00:00"/>
    <b v="1"/>
    <b v="0"/>
    <x v="1"/>
    <x v="0"/>
    <s v="No"/>
  </r>
  <r>
    <s v="0701-TJSE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8.25"/>
    <x v="477"/>
    <x v="447"/>
    <n v="68.25"/>
    <n v="1"/>
    <d v="2019-08-25T00:00:00"/>
    <n v="257"/>
    <d v="2018-12-11T00:00:00"/>
    <b v="0"/>
    <b v="0"/>
    <x v="0"/>
    <x v="0"/>
    <s v="No"/>
  </r>
  <r>
    <s v="0702-PGIBZ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101.7"/>
    <x v="478"/>
    <x v="448"/>
    <n v="101.7"/>
    <n v="1"/>
    <d v="2019-08-25T00:00:00"/>
    <n v="109"/>
    <d v="2019-05-08T00:00:00"/>
    <b v="0"/>
    <b v="1"/>
    <x v="0"/>
    <x v="0"/>
    <s v="Yes"/>
  </r>
  <r>
    <s v="0704-VCUM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25"/>
    <x v="479"/>
    <x v="449"/>
    <n v="20.25"/>
    <n v="1"/>
    <d v="2019-08-25T00:00:00"/>
    <n v="1920"/>
    <d v="2014-05-23T00:00:00"/>
    <b v="1"/>
    <b v="0"/>
    <x v="0"/>
    <x v="1"/>
    <s v="No"/>
  </r>
  <r>
    <s v="0707-HOVVN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75.5"/>
    <x v="480"/>
    <x v="450"/>
    <n v="75.5"/>
    <n v="1"/>
    <d v="2019-08-25T00:00:00"/>
    <n v="2099"/>
    <d v="2013-11-25T00:00:00"/>
    <b v="1"/>
    <b v="0"/>
    <x v="0"/>
    <x v="0"/>
    <s v="No"/>
  </r>
  <r>
    <s v="0708-LGSMF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5.849999999999994"/>
    <x v="481"/>
    <x v="451"/>
    <n v="65.849999999999994"/>
    <n v="1"/>
    <d v="2019-08-25T00:00:00"/>
    <n v="417"/>
    <d v="2018-07-04T00:00:00"/>
    <b v="0"/>
    <b v="0"/>
    <x v="0"/>
    <x v="0"/>
    <s v="No"/>
  </r>
  <r>
    <s v="0708-SJDIS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5"/>
    <x v="482"/>
    <x v="452"/>
    <n v="65"/>
    <n v="1"/>
    <d v="2019-08-25T00:00:00"/>
    <n v="1009"/>
    <d v="2016-11-19T00:00:00"/>
    <b v="1"/>
    <b v="0"/>
    <x v="0"/>
    <x v="0"/>
    <s v="No"/>
  </r>
  <r>
    <s v="0709-TVGU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55"/>
    <x v="483"/>
    <x v="453"/>
    <n v="74.55"/>
    <n v="1"/>
    <d v="2019-08-25T00:00:00"/>
    <n v="254"/>
    <d v="2018-12-14T00:00:00"/>
    <b v="1"/>
    <b v="1"/>
    <x v="0"/>
    <x v="0"/>
    <s v="Yes"/>
  </r>
  <r>
    <s v="0716-BQNDX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93.75"/>
    <x v="484"/>
    <x v="454"/>
    <n v="93.75"/>
    <n v="1"/>
    <d v="2019-08-25T00:00:00"/>
    <n v="1824"/>
    <d v="2014-08-27T00:00:00"/>
    <b v="0"/>
    <b v="0"/>
    <x v="0"/>
    <x v="0"/>
    <s v="No"/>
  </r>
  <r>
    <s v="0719-SYFR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1.65"/>
    <x v="485"/>
    <x v="455"/>
    <n v="61.65"/>
    <n v="1"/>
    <d v="2019-08-25T00:00:00"/>
    <n v="352"/>
    <d v="2018-09-07T00:00:00"/>
    <b v="1"/>
    <b v="1"/>
    <x v="0"/>
    <x v="0"/>
    <s v="Yes"/>
  </r>
  <r>
    <s v="0722-SVSF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0.4"/>
    <x v="486"/>
    <x v="456"/>
    <n v="100.4"/>
    <n v="1"/>
    <d v="2019-08-25T00:00:00"/>
    <n v="216"/>
    <d v="2019-01-21T00:00:00"/>
    <b v="1"/>
    <b v="0"/>
    <x v="0"/>
    <x v="0"/>
    <s v="No"/>
  </r>
  <r>
    <s v="0722-TROQ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x v="487"/>
    <x v="457"/>
    <n v="74.900000000000006"/>
    <n v="1"/>
    <d v="2019-08-25T00:00:00"/>
    <n v="131"/>
    <d v="2019-04-16T00:00:00"/>
    <b v="1"/>
    <b v="1"/>
    <x v="0"/>
    <x v="0"/>
    <s v="Yes"/>
  </r>
  <r>
    <s v="0723-DRCLG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45"/>
    <x v="488"/>
    <x v="17"/>
    <n v="74.45"/>
    <n v="1"/>
    <d v="2019-08-25T00:00:00"/>
    <n v="30"/>
    <d v="2019-07-26T00:00:00"/>
    <b v="1"/>
    <b v="1"/>
    <x v="0"/>
    <x v="0"/>
    <s v="Yes"/>
  </r>
  <r>
    <s v="0723-FDLAY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85.25"/>
    <x v="489"/>
    <x v="458"/>
    <n v="85.25"/>
    <n v="1"/>
    <d v="2019-08-25T00:00:00"/>
    <n v="1321"/>
    <d v="2016-01-12T00:00:00"/>
    <b v="0"/>
    <b v="0"/>
    <x v="0"/>
    <x v="0"/>
    <s v="No"/>
  </r>
  <r>
    <s v="0723-VSOBE"/>
    <s v="Female"/>
    <n v="1"/>
    <s v="No"/>
    <s v="No"/>
    <n v="0"/>
    <s v="No Phone Service"/>
    <n v="0"/>
    <s v="DSL"/>
    <n v="1"/>
    <x v="1"/>
    <x v="1"/>
    <x v="0"/>
    <s v="1 Year"/>
    <n v="1"/>
    <s v="Electronic check"/>
    <n v="34.200000000000003"/>
    <x v="490"/>
    <x v="459"/>
    <n v="34.200000000000003"/>
    <n v="1"/>
    <d v="2019-08-25T00:00:00"/>
    <n v="1419"/>
    <d v="2015-10-06T00:00:00"/>
    <b v="1"/>
    <b v="0"/>
    <x v="0"/>
    <x v="0"/>
    <s v="No"/>
  </r>
  <r>
    <s v="0725-CXOTM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9.65"/>
    <x v="491"/>
    <x v="460"/>
    <n v="89.65"/>
    <n v="1"/>
    <d v="2019-08-25T00:00:00"/>
    <n v="1135"/>
    <d v="2016-07-16T00:00:00"/>
    <b v="1"/>
    <b v="0"/>
    <x v="1"/>
    <x v="0"/>
    <s v="No"/>
  </r>
  <r>
    <s v="0727-BMPLR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0"/>
    <x v="492"/>
    <x v="461"/>
    <n v="100"/>
    <n v="1"/>
    <d v="2019-08-25T00:00:00"/>
    <n v="1675"/>
    <d v="2015-01-23T00:00:00"/>
    <b v="1"/>
    <b v="1"/>
    <x v="0"/>
    <x v="0"/>
    <s v="Yes"/>
  </r>
  <r>
    <s v="0727-BNRLG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7.65"/>
    <x v="493"/>
    <x v="462"/>
    <n v="97.65"/>
    <n v="1"/>
    <d v="2019-08-25T00:00:00"/>
    <n v="2099"/>
    <d v="2013-11-25T00:00:00"/>
    <b v="0"/>
    <b v="0"/>
    <x v="0"/>
    <x v="0"/>
    <s v="No"/>
  </r>
  <r>
    <s v="0727-IWKVK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900000000000006"/>
    <x v="494"/>
    <x v="463"/>
    <n v="79.900000000000006"/>
    <n v="1"/>
    <d v="2019-08-25T00:00:00"/>
    <n v="282"/>
    <d v="2018-11-16T00:00:00"/>
    <b v="0"/>
    <b v="1"/>
    <x v="0"/>
    <x v="0"/>
    <s v="Yes"/>
  </r>
  <r>
    <s v="0730-BGQGF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3"/>
    <x v="495"/>
    <x v="464"/>
    <n v="90.3"/>
    <n v="1"/>
    <d v="2019-08-25T00:00:00"/>
    <n v="2117"/>
    <d v="2013-11-07T00:00:00"/>
    <b v="0"/>
    <b v="0"/>
    <x v="0"/>
    <x v="0"/>
    <s v="No"/>
  </r>
  <r>
    <s v="0730-KOAVE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3"/>
    <x v="496"/>
    <x v="465"/>
    <n v="94.3"/>
    <n v="1"/>
    <d v="2019-08-25T00:00:00"/>
    <n v="864"/>
    <d v="2017-04-13T00:00:00"/>
    <b v="0"/>
    <b v="0"/>
    <x v="0"/>
    <x v="0"/>
    <s v="No"/>
  </r>
  <r>
    <s v="0731-EBJQB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399999999999999"/>
    <x v="497"/>
    <x v="466"/>
    <n v="20.399999999999999"/>
    <n v="1"/>
    <d v="2019-08-25T00:00:00"/>
    <n v="1625"/>
    <d v="2015-03-14T00:00:00"/>
    <b v="1"/>
    <b v="0"/>
    <x v="0"/>
    <x v="1"/>
    <s v="No"/>
  </r>
  <r>
    <s v="0732-OCQOC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05"/>
    <x v="498"/>
    <x v="467"/>
    <n v="25.05"/>
    <n v="1"/>
    <d v="2019-08-25T00:00:00"/>
    <n v="1542"/>
    <d v="2015-06-05T00:00:00"/>
    <b v="1"/>
    <b v="0"/>
    <x v="0"/>
    <x v="1"/>
    <s v="No"/>
  </r>
  <r>
    <s v="0733-VUNUW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5.65"/>
    <x v="499"/>
    <x v="468"/>
    <n v="55.65"/>
    <n v="1"/>
    <d v="2019-08-25T00:00:00"/>
    <n v="765"/>
    <d v="2017-07-21T00:00:00"/>
    <b v="0"/>
    <b v="1"/>
    <x v="0"/>
    <x v="0"/>
    <s v="Yes"/>
  </r>
  <r>
    <s v="0734-OXWBT"/>
    <s v="Male"/>
    <n v="0"/>
    <s v="No"/>
    <s v="Yes"/>
    <n v="2"/>
    <s v="One Line"/>
    <n v="1"/>
    <s v="DSL"/>
    <n v="1"/>
    <x v="0"/>
    <x v="0"/>
    <x v="0"/>
    <s v="Month-to-Month"/>
    <n v="0"/>
    <s v="Mailed check"/>
    <n v="70.7"/>
    <x v="500"/>
    <x v="469"/>
    <n v="70.7"/>
    <n v="1"/>
    <d v="2019-08-25T00:00:00"/>
    <n v="97"/>
    <d v="2019-05-20T00:00:00"/>
    <b v="0"/>
    <b v="0"/>
    <x v="0"/>
    <x v="0"/>
    <s v="No"/>
  </r>
  <r>
    <s v="0739-UUAJR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3.8"/>
    <x v="501"/>
    <x v="470"/>
    <n v="53.8"/>
    <n v="1"/>
    <d v="2019-08-25T00:00:00"/>
    <n v="2233"/>
    <d v="2013-07-14T00:00:00"/>
    <b v="1"/>
    <b v="0"/>
    <x v="0"/>
    <x v="0"/>
    <s v="No"/>
  </r>
  <r>
    <s v="0742-LAFQK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15"/>
    <x v="502"/>
    <x v="471"/>
    <n v="99.149999999999991"/>
    <n v="1"/>
    <d v="2019-08-25T00:00:00"/>
    <n v="2276"/>
    <d v="2013-06-01T00:00:00"/>
    <b v="0"/>
    <b v="0"/>
    <x v="1"/>
    <x v="0"/>
    <s v="No"/>
  </r>
  <r>
    <s v="0742-MOABM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.05"/>
    <x v="503"/>
    <x v="472"/>
    <n v="50.05"/>
    <n v="1"/>
    <d v="2019-08-25T00:00:00"/>
    <n v="109"/>
    <d v="2019-05-08T00:00:00"/>
    <b v="0"/>
    <b v="1"/>
    <x v="0"/>
    <x v="0"/>
    <s v="Yes"/>
  </r>
  <r>
    <s v="0742-NXBG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2.3"/>
    <x v="504"/>
    <x v="17"/>
    <n v="82.3"/>
    <n v="1"/>
    <d v="2019-08-25T00:00:00"/>
    <n v="30"/>
    <d v="2019-07-26T00:00:00"/>
    <b v="1"/>
    <b v="1"/>
    <x v="0"/>
    <x v="0"/>
    <s v="Yes"/>
  </r>
  <r>
    <s v="0743-HNPFG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69.75"/>
    <x v="505"/>
    <x v="473"/>
    <n v="69.75"/>
    <n v="1"/>
    <d v="2019-08-25T00:00:00"/>
    <n v="1553"/>
    <d v="2015-05-25T00:00:00"/>
    <b v="1"/>
    <b v="0"/>
    <x v="0"/>
    <x v="0"/>
    <s v="No"/>
  </r>
  <r>
    <s v="0743-HRVFF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6.15"/>
    <x v="506"/>
    <x v="474"/>
    <n v="56.150000000000006"/>
    <e v="#N/A"/>
    <d v="2019-08-25T00:00:00"/>
    <n v="1570"/>
    <d v="2015-05-08T00:00:00"/>
    <b v="1"/>
    <b v="0"/>
    <x v="0"/>
    <x v="0"/>
    <s v="No"/>
  </r>
  <r>
    <s v="0744-BIKK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6.65"/>
    <x v="507"/>
    <x v="475"/>
    <n v="86.65"/>
    <n v="1"/>
    <d v="2019-08-25T00:00:00"/>
    <n v="2184"/>
    <d v="2013-09-01T00:00:00"/>
    <b v="0"/>
    <b v="0"/>
    <x v="1"/>
    <x v="0"/>
    <s v="No"/>
  </r>
  <r>
    <s v="0744-GKNGE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6.8"/>
    <x v="508"/>
    <x v="476"/>
    <n v="86.8"/>
    <n v="1"/>
    <d v="2019-08-25T00:00:00"/>
    <n v="1866"/>
    <d v="2014-07-16T00:00:00"/>
    <b v="1"/>
    <b v="0"/>
    <x v="0"/>
    <x v="0"/>
    <s v="No"/>
  </r>
  <r>
    <s v="0746-JTRFU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05"/>
    <x v="509"/>
    <x v="477"/>
    <n v="25.049999999999997"/>
    <n v="1"/>
    <d v="2019-08-25T00:00:00"/>
    <n v="68"/>
    <d v="2019-06-18T00:00:00"/>
    <b v="0"/>
    <b v="1"/>
    <x v="0"/>
    <x v="0"/>
    <s v="Yes"/>
  </r>
  <r>
    <s v="0748-RDGGM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109.5"/>
    <x v="510"/>
    <x v="478"/>
    <n v="109.5"/>
    <n v="1"/>
    <d v="2019-08-25T00:00:00"/>
    <n v="2092"/>
    <d v="2013-12-02T00:00:00"/>
    <b v="0"/>
    <b v="1"/>
    <x v="1"/>
    <x v="0"/>
    <s v="Yes"/>
  </r>
  <r>
    <s v="0749-IRGQE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5.3"/>
    <x v="511"/>
    <x v="479"/>
    <n v="45.3"/>
    <n v="1"/>
    <d v="2019-08-25T00:00:00"/>
    <n v="355"/>
    <d v="2018-09-04T00:00:00"/>
    <b v="1"/>
    <b v="0"/>
    <x v="0"/>
    <x v="0"/>
    <s v="No"/>
  </r>
  <r>
    <s v="0750-EBAIU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1.25"/>
    <x v="512"/>
    <x v="480"/>
    <n v="91.25"/>
    <n v="1"/>
    <d v="2019-08-25T00:00:00"/>
    <n v="1579"/>
    <d v="2015-04-29T00:00:00"/>
    <b v="0"/>
    <b v="0"/>
    <x v="1"/>
    <x v="0"/>
    <s v="No"/>
  </r>
  <r>
    <s v="0750-EKNG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5"/>
    <x v="513"/>
    <x v="481"/>
    <n v="20.75"/>
    <n v="1"/>
    <d v="2019-08-25T00:00:00"/>
    <n v="207"/>
    <d v="2019-01-30T00:00:00"/>
    <b v="0"/>
    <b v="0"/>
    <x v="0"/>
    <x v="1"/>
    <s v="No"/>
  </r>
  <r>
    <s v="0754-EEBDC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x v="514"/>
    <x v="482"/>
    <n v="19.899999999999999"/>
    <n v="1"/>
    <d v="2019-08-25T00:00:00"/>
    <n v="117"/>
    <d v="2019-04-30T00:00:00"/>
    <b v="0"/>
    <b v="0"/>
    <x v="0"/>
    <x v="1"/>
    <s v="No"/>
  </r>
  <r>
    <s v="0754-UKWQ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5.85"/>
    <x v="515"/>
    <x v="483"/>
    <n v="95.85"/>
    <n v="1"/>
    <d v="2019-08-25T00:00:00"/>
    <n v="63"/>
    <d v="2019-06-23T00:00:00"/>
    <b v="0"/>
    <b v="1"/>
    <x v="0"/>
    <x v="0"/>
    <s v="Yes"/>
  </r>
  <r>
    <s v="0756-MPZRL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3.700000000000003"/>
    <x v="516"/>
    <x v="484"/>
    <n v="33.700000000000003"/>
    <n v="1"/>
    <d v="2019-08-25T00:00:00"/>
    <n v="1387"/>
    <d v="2015-11-07T00:00:00"/>
    <b v="0"/>
    <b v="0"/>
    <x v="0"/>
    <x v="0"/>
    <s v="No"/>
  </r>
  <r>
    <s v="0757-WCUUZ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3.35"/>
    <x v="517"/>
    <x v="485"/>
    <n v="63.35"/>
    <n v="1"/>
    <d v="2019-08-25T00:00:00"/>
    <n v="1636"/>
    <d v="2015-03-03T00:00:00"/>
    <b v="0"/>
    <b v="0"/>
    <x v="1"/>
    <x v="0"/>
    <s v="No"/>
  </r>
  <r>
    <s v="0761-AETCS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3"/>
    <x v="518"/>
    <x v="17"/>
    <n v="19.3"/>
    <n v="1"/>
    <d v="2019-08-25T00:00:00"/>
    <n v="30"/>
    <d v="2019-07-26T00:00:00"/>
    <b v="1"/>
    <b v="1"/>
    <x v="0"/>
    <x v="1"/>
    <s v="Yes"/>
  </r>
  <r>
    <s v="0769-MURVM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5.7"/>
    <x v="519"/>
    <x v="486"/>
    <n v="65.7"/>
    <n v="1"/>
    <d v="2019-08-25T00:00:00"/>
    <n v="2117"/>
    <d v="2013-11-07T00:00:00"/>
    <b v="1"/>
    <b v="0"/>
    <x v="0"/>
    <x v="0"/>
    <s v="No"/>
  </r>
  <r>
    <s v="0771-CHWSK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4.599999999999994"/>
    <x v="520"/>
    <x v="487"/>
    <n v="74.599999999999994"/>
    <n v="1"/>
    <d v="2019-08-25T00:00:00"/>
    <n v="1955"/>
    <d v="2014-04-18T00:00:00"/>
    <b v="0"/>
    <b v="0"/>
    <x v="1"/>
    <x v="0"/>
    <s v="No"/>
  </r>
  <r>
    <s v="0771-WLCLA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12.95"/>
    <x v="521"/>
    <x v="488"/>
    <n v="112.95000000000002"/>
    <e v="#N/A"/>
    <d v="2019-08-25T00:00:00"/>
    <n v="507"/>
    <d v="2018-04-05T00:00:00"/>
    <b v="1"/>
    <b v="0"/>
    <x v="0"/>
    <x v="0"/>
    <s v="No"/>
  </r>
  <r>
    <s v="0772-GYEQ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8.35"/>
    <x v="522"/>
    <x v="489"/>
    <n v="88.35"/>
    <n v="1"/>
    <d v="2019-08-25T00:00:00"/>
    <n v="90"/>
    <d v="2019-05-27T00:00:00"/>
    <b v="0"/>
    <b v="1"/>
    <x v="0"/>
    <x v="0"/>
    <s v="Yes"/>
  </r>
  <r>
    <s v="0774-IFUVM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5.150000000000006"/>
    <x v="523"/>
    <x v="490"/>
    <n v="65.150000000000006"/>
    <n v="1"/>
    <d v="2019-08-25T00:00:00"/>
    <n v="338"/>
    <d v="2018-09-21T00:00:00"/>
    <b v="0"/>
    <b v="0"/>
    <x v="0"/>
    <x v="0"/>
    <s v="No"/>
  </r>
  <r>
    <s v="0774-RMNUW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59.7"/>
    <x v="524"/>
    <x v="491"/>
    <n v="59.70000000000001"/>
    <e v="#N/A"/>
    <d v="2019-08-25T00:00:00"/>
    <n v="2099"/>
    <d v="2013-11-25T00:00:00"/>
    <b v="1"/>
    <b v="0"/>
    <x v="0"/>
    <x v="0"/>
    <s v="No"/>
  </r>
  <r>
    <s v="0778-NELLA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4.700000000000003"/>
    <x v="525"/>
    <x v="492"/>
    <n v="34.700000000000003"/>
    <n v="1"/>
    <d v="2019-08-25T00:00:00"/>
    <n v="259"/>
    <d v="2018-12-09T00:00:00"/>
    <b v="0"/>
    <b v="1"/>
    <x v="1"/>
    <x v="0"/>
    <s v="Yes"/>
  </r>
  <r>
    <s v="0780-XNZFN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5"/>
    <x v="526"/>
    <x v="493"/>
    <n v="20.65"/>
    <n v="1"/>
    <d v="2019-08-25T00:00:00"/>
    <n v="1657"/>
    <d v="2015-02-10T00:00:00"/>
    <b v="0"/>
    <b v="0"/>
    <x v="1"/>
    <x v="1"/>
    <s v="No"/>
  </r>
  <r>
    <s v="0781-LKXB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5"/>
    <x v="527"/>
    <x v="494"/>
    <n v="100.5"/>
    <n v="1"/>
    <d v="2019-08-25T00:00:00"/>
    <n v="278"/>
    <d v="2018-11-20T00:00:00"/>
    <b v="0"/>
    <b v="1"/>
    <x v="0"/>
    <x v="0"/>
    <s v="Yes"/>
  </r>
  <r>
    <s v="0784-GTUUK"/>
    <s v="Male"/>
    <n v="0"/>
    <s v="Yes"/>
    <s v="No"/>
    <n v="1"/>
    <s v="Two or More Lines"/>
    <n v="2"/>
    <s v="No Internet Service"/>
    <n v="0"/>
    <x v="1"/>
    <x v="0"/>
    <x v="1"/>
    <s v="1 Year"/>
    <n v="1"/>
    <s v="Credit card (automatic)"/>
    <n v="23.75"/>
    <x v="528"/>
    <x v="495"/>
    <n v="23.75"/>
    <n v="1"/>
    <d v="2019-08-25T00:00:00"/>
    <n v="1852"/>
    <d v="2014-07-30T00:00:00"/>
    <b v="0"/>
    <b v="0"/>
    <x v="0"/>
    <x v="1"/>
    <s v="No"/>
  </r>
  <r>
    <s v="0784-ZQJZX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899999999999999"/>
    <x v="529"/>
    <x v="496"/>
    <n v="19.899999999999999"/>
    <n v="1"/>
    <d v="2019-08-25T00:00:00"/>
    <n v="2337"/>
    <d v="2013-04-01T00:00:00"/>
    <b v="0"/>
    <b v="0"/>
    <x v="0"/>
    <x v="1"/>
    <s v="No"/>
  </r>
  <r>
    <s v="0786-IVLAW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8.1"/>
    <x v="530"/>
    <x v="497"/>
    <n v="108.1"/>
    <n v="1"/>
    <d v="2019-08-25T00:00:00"/>
    <n v="2036"/>
    <d v="2014-01-27T00:00:00"/>
    <b v="1"/>
    <b v="0"/>
    <x v="0"/>
    <x v="0"/>
    <s v="No"/>
  </r>
  <r>
    <s v="0786-VSSUD"/>
    <s v="Male"/>
    <n v="1"/>
    <s v="No"/>
    <s v="No"/>
    <n v="0"/>
    <s v="No Phone Service"/>
    <n v="0"/>
    <s v="DSL"/>
    <n v="1"/>
    <x v="1"/>
    <x v="1"/>
    <x v="0"/>
    <s v="Month-to-Month"/>
    <n v="0"/>
    <s v="Mailed check"/>
    <n v="39"/>
    <x v="531"/>
    <x v="498"/>
    <n v="39"/>
    <n v="1"/>
    <d v="2019-08-25T00:00:00"/>
    <n v="530"/>
    <d v="2018-03-13T00:00:00"/>
    <b v="0"/>
    <b v="1"/>
    <x v="0"/>
    <x v="0"/>
    <s v="Yes"/>
  </r>
  <r>
    <s v="0787-LHDYT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6"/>
    <x v="532"/>
    <x v="499"/>
    <n v="20.6"/>
    <n v="1"/>
    <d v="2019-08-25T00:00:00"/>
    <n v="487"/>
    <d v="2018-04-25T00:00:00"/>
    <b v="0"/>
    <b v="0"/>
    <x v="1"/>
    <x v="1"/>
    <s v="No"/>
  </r>
  <r>
    <s v="0788-DXBFY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55"/>
    <x v="533"/>
    <x v="500"/>
    <n v="19.55"/>
    <n v="1"/>
    <d v="2019-08-25T00:00:00"/>
    <n v="1724"/>
    <d v="2014-12-05T00:00:00"/>
    <b v="0"/>
    <b v="0"/>
    <x v="0"/>
    <x v="1"/>
    <s v="No"/>
  </r>
  <r>
    <s v="0793-TWEL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150000000000006"/>
    <x v="534"/>
    <x v="501"/>
    <n v="80.150000000000006"/>
    <n v="1"/>
    <d v="2019-08-25T00:00:00"/>
    <n v="121"/>
    <d v="2019-04-26T00:00:00"/>
    <b v="1"/>
    <b v="0"/>
    <x v="0"/>
    <x v="0"/>
    <s v="No"/>
  </r>
  <r>
    <s v="0794-YVSGE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x v="535"/>
    <x v="502"/>
    <n v="20.3"/>
    <n v="1"/>
    <d v="2019-08-25T00:00:00"/>
    <n v="2098"/>
    <d v="2013-11-26T00:00:00"/>
    <b v="0"/>
    <b v="0"/>
    <x v="0"/>
    <x v="1"/>
    <s v="No"/>
  </r>
  <r>
    <s v="0795-GMVQO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9"/>
    <x v="536"/>
    <x v="503"/>
    <n v="109.9"/>
    <n v="1"/>
    <d v="2019-08-25T00:00:00"/>
    <n v="2028"/>
    <d v="2014-02-04T00:00:00"/>
    <b v="0"/>
    <b v="0"/>
    <x v="0"/>
    <x v="0"/>
    <s v="No"/>
  </r>
  <r>
    <s v="0795-LAFGP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90.4"/>
    <x v="537"/>
    <x v="504"/>
    <n v="90.4"/>
    <n v="1"/>
    <d v="2019-08-25T00:00:00"/>
    <n v="2242"/>
    <d v="2013-07-05T00:00:00"/>
    <b v="0"/>
    <b v="0"/>
    <x v="0"/>
    <x v="0"/>
    <s v="No"/>
  </r>
  <r>
    <s v="0795-XCCTE"/>
    <s v="Male"/>
    <n v="1"/>
    <s v="No"/>
    <s v="No"/>
    <n v="0"/>
    <s v="Two or More Lines"/>
    <n v="2"/>
    <s v="No Internet Service"/>
    <n v="0"/>
    <x v="1"/>
    <x v="0"/>
    <x v="1"/>
    <s v="2 Year"/>
    <n v="2"/>
    <s v="Bank transfer (automatic)"/>
    <n v="25.4"/>
    <x v="538"/>
    <x v="505"/>
    <n v="25.4"/>
    <n v="1"/>
    <d v="2019-08-25T00:00:00"/>
    <n v="2166"/>
    <d v="2013-09-19T00:00:00"/>
    <b v="0"/>
    <b v="0"/>
    <x v="0"/>
    <x v="1"/>
    <s v="No"/>
  </r>
  <r>
    <s v="0799-DDIHE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6.3"/>
    <x v="539"/>
    <x v="506"/>
    <n v="46.3"/>
    <n v="1"/>
    <d v="2019-08-25T00:00:00"/>
    <n v="420"/>
    <d v="2018-07-01T00:00:00"/>
    <b v="1"/>
    <b v="0"/>
    <x v="0"/>
    <x v="0"/>
    <s v="No"/>
  </r>
  <r>
    <s v="0804-XBFBV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25.2"/>
    <x v="540"/>
    <x v="507"/>
    <n v="25.2"/>
    <n v="1"/>
    <d v="2019-08-25T00:00:00"/>
    <n v="387"/>
    <d v="2018-08-03T00:00:00"/>
    <b v="1"/>
    <b v="0"/>
    <x v="0"/>
    <x v="0"/>
    <s v="No"/>
  </r>
  <r>
    <s v="0804-YGEQV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45"/>
    <x v="541"/>
    <x v="508"/>
    <n v="24.45"/>
    <n v="1"/>
    <d v="2019-08-25T00:00:00"/>
    <n v="1235"/>
    <d v="2016-04-07T00:00:00"/>
    <b v="1"/>
    <b v="0"/>
    <x v="1"/>
    <x v="1"/>
    <s v="No"/>
  </r>
  <r>
    <s v="0807-ZABDG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5.1"/>
    <x v="542"/>
    <x v="509"/>
    <n v="55.1"/>
    <n v="1"/>
    <d v="2019-08-25T00:00:00"/>
    <n v="85"/>
    <d v="2019-06-01T00:00:00"/>
    <b v="1"/>
    <b v="1"/>
    <x v="0"/>
    <x v="0"/>
    <s v="Yes"/>
  </r>
  <r>
    <s v="0810-BDHAW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8.400000000000006"/>
    <x v="543"/>
    <x v="510"/>
    <n v="78.400000000000006"/>
    <n v="1"/>
    <d v="2019-08-25T00:00:00"/>
    <n v="711"/>
    <d v="2017-09-13T00:00:00"/>
    <b v="1"/>
    <b v="0"/>
    <x v="0"/>
    <x v="0"/>
    <s v="No"/>
  </r>
  <r>
    <s v="0810-DHDBD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4"/>
    <x v="544"/>
    <x v="511"/>
    <n v="74"/>
    <n v="1"/>
    <d v="2019-08-25T00:00:00"/>
    <n v="1593"/>
    <d v="2015-04-15T00:00:00"/>
    <b v="1"/>
    <b v="0"/>
    <x v="0"/>
    <x v="0"/>
    <s v="No"/>
  </r>
  <r>
    <s v="0811-GSDTP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0.15"/>
    <x v="545"/>
    <x v="512"/>
    <n v="30.15"/>
    <n v="1"/>
    <d v="2019-08-25T00:00:00"/>
    <n v="385"/>
    <d v="2018-08-05T00:00:00"/>
    <b v="1"/>
    <b v="0"/>
    <x v="0"/>
    <x v="0"/>
    <s v="No"/>
  </r>
  <r>
    <s v="0812-WUPTB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0.849999999999994"/>
    <x v="546"/>
    <x v="17"/>
    <n v="70.849999999999994"/>
    <n v="1"/>
    <d v="2019-08-25T00:00:00"/>
    <n v="30"/>
    <d v="2019-07-26T00:00:00"/>
    <b v="0"/>
    <b v="1"/>
    <x v="1"/>
    <x v="0"/>
    <s v="Yes"/>
  </r>
  <r>
    <s v="0813-TAXXS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7.8"/>
    <x v="547"/>
    <x v="513"/>
    <n v="77.8"/>
    <n v="1"/>
    <d v="2019-08-25T00:00:00"/>
    <n v="1689"/>
    <d v="2015-01-09T00:00:00"/>
    <b v="0"/>
    <b v="0"/>
    <x v="0"/>
    <x v="0"/>
    <s v="No"/>
  </r>
  <r>
    <s v="0815-MFZGM"/>
    <s v="Female"/>
    <n v="0"/>
    <s v="Yes"/>
    <s v="No"/>
    <n v="1"/>
    <s v="One Line"/>
    <n v="1"/>
    <s v="Fiber Optic"/>
    <n v="2"/>
    <x v="0"/>
    <x v="0"/>
    <x v="0"/>
    <s v="2 Year"/>
    <n v="2"/>
    <s v="Credit card (automatic)"/>
    <n v="99"/>
    <x v="548"/>
    <x v="514"/>
    <n v="99"/>
    <n v="1"/>
    <d v="2019-08-25T00:00:00"/>
    <n v="1270"/>
    <d v="2016-03-03T00:00:00"/>
    <b v="1"/>
    <b v="0"/>
    <x v="0"/>
    <x v="0"/>
    <s v="No"/>
  </r>
  <r>
    <s v="0816-TSPH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5"/>
    <x v="549"/>
    <x v="515"/>
    <n v="20.75"/>
    <n v="1"/>
    <d v="2019-08-25T00:00:00"/>
    <n v="65"/>
    <d v="2019-06-21T00:00:00"/>
    <b v="0"/>
    <b v="0"/>
    <x v="0"/>
    <x v="1"/>
    <s v="No"/>
  </r>
  <r>
    <s v="0817-HSUSE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5.5"/>
    <x v="550"/>
    <x v="17"/>
    <n v="75.5"/>
    <n v="1"/>
    <d v="2019-08-25T00:00:00"/>
    <n v="30"/>
    <d v="2019-07-26T00:00:00"/>
    <b v="0"/>
    <b v="0"/>
    <x v="0"/>
    <x v="0"/>
    <s v="No"/>
  </r>
  <r>
    <s v="0818-OCPZ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45"/>
    <x v="551"/>
    <x v="516"/>
    <n v="81.45"/>
    <n v="1"/>
    <d v="2019-08-25T00:00:00"/>
    <n v="792"/>
    <d v="2017-06-24T00:00:00"/>
    <b v="0"/>
    <b v="1"/>
    <x v="0"/>
    <x v="0"/>
    <s v="Yes"/>
  </r>
  <r>
    <s v="0820-FNRNX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66.7"/>
    <x v="552"/>
    <x v="517"/>
    <n v="66.7"/>
    <n v="1"/>
    <d v="2019-08-25T00:00:00"/>
    <n v="491"/>
    <d v="2018-04-21T00:00:00"/>
    <b v="0"/>
    <b v="0"/>
    <x v="0"/>
    <x v="0"/>
    <s v="No"/>
  </r>
  <r>
    <s v="0822-GAVAP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x v="553"/>
    <x v="518"/>
    <n v="34.700000000000003"/>
    <n v="1"/>
    <d v="2019-08-25T00:00:00"/>
    <n v="55"/>
    <d v="2019-07-01T00:00:00"/>
    <b v="1"/>
    <b v="1"/>
    <x v="0"/>
    <x v="0"/>
    <s v="Yes"/>
  </r>
  <r>
    <s v="0822-QGCXA"/>
    <s v="Female"/>
    <n v="1"/>
    <s v="Yes"/>
    <s v="No"/>
    <n v="1"/>
    <s v="Two or More Lines"/>
    <n v="2"/>
    <s v="DSL"/>
    <n v="1"/>
    <x v="0"/>
    <x v="0"/>
    <x v="0"/>
    <s v="Month-to-Month"/>
    <n v="0"/>
    <s v="Electronic check"/>
    <n v="83.85"/>
    <x v="554"/>
    <x v="519"/>
    <n v="83.85"/>
    <n v="1"/>
    <d v="2019-08-25T00:00:00"/>
    <n v="838"/>
    <d v="2017-05-09T00:00:00"/>
    <b v="1"/>
    <b v="0"/>
    <x v="1"/>
    <x v="0"/>
    <s v="No"/>
  </r>
  <r>
    <s v="0823-HSCDJ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9.15"/>
    <x v="555"/>
    <x v="520"/>
    <n v="49.15"/>
    <n v="1"/>
    <d v="2019-08-25T00:00:00"/>
    <n v="1578"/>
    <d v="2015-04-30T00:00:00"/>
    <b v="0"/>
    <b v="1"/>
    <x v="0"/>
    <x v="0"/>
    <s v="Yes"/>
  </r>
  <r>
    <s v="0824-VWDPO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6.75"/>
    <x v="556"/>
    <x v="521"/>
    <n v="96.75"/>
    <n v="1"/>
    <d v="2019-08-25T00:00:00"/>
    <n v="1396"/>
    <d v="2015-10-29T00:00:00"/>
    <b v="1"/>
    <b v="0"/>
    <x v="1"/>
    <x v="0"/>
    <s v="No"/>
  </r>
  <r>
    <s v="0825-CPPQH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100000000000001"/>
    <x v="557"/>
    <x v="522"/>
    <n v="19.100000000000001"/>
    <n v="1"/>
    <d v="2019-08-25T00:00:00"/>
    <n v="2184"/>
    <d v="2013-09-01T00:00:00"/>
    <b v="1"/>
    <b v="0"/>
    <x v="0"/>
    <x v="1"/>
    <s v="No"/>
  </r>
  <r>
    <s v="0827-ITJPH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55"/>
    <x v="558"/>
    <x v="523"/>
    <n v="18.55"/>
    <n v="1"/>
    <d v="2019-08-25T00:00:00"/>
    <n v="1129"/>
    <d v="2016-07-22T00:00:00"/>
    <b v="0"/>
    <b v="0"/>
    <x v="0"/>
    <x v="1"/>
    <s v="No"/>
  </r>
  <r>
    <s v="0829-DDVLK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00000000000001"/>
    <x v="559"/>
    <x v="524"/>
    <n v="20.100000000000001"/>
    <n v="1"/>
    <d v="2019-08-25T00:00:00"/>
    <n v="457"/>
    <d v="2018-05-25T00:00:00"/>
    <b v="1"/>
    <b v="0"/>
    <x v="0"/>
    <x v="1"/>
    <s v="No"/>
  </r>
  <r>
    <s v="0829-XXPLX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9.4"/>
    <x v="560"/>
    <x v="525"/>
    <n v="89.4"/>
    <n v="1"/>
    <d v="2019-08-25T00:00:00"/>
    <n v="636"/>
    <d v="2017-11-27T00:00:00"/>
    <b v="1"/>
    <b v="0"/>
    <x v="0"/>
    <x v="0"/>
    <s v="No"/>
  </r>
  <r>
    <s v="0831-JNIS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"/>
    <x v="561"/>
    <x v="526"/>
    <n v="19.8"/>
    <n v="1"/>
    <d v="2019-08-25T00:00:00"/>
    <n v="2144"/>
    <d v="2013-10-11T00:00:00"/>
    <b v="0"/>
    <b v="0"/>
    <x v="0"/>
    <x v="1"/>
    <s v="No"/>
  </r>
  <r>
    <s v="0835-DUUIQ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1.05"/>
    <x v="562"/>
    <x v="527"/>
    <n v="21.05"/>
    <n v="1"/>
    <d v="2019-08-25T00:00:00"/>
    <n v="768"/>
    <d v="2017-07-18T00:00:00"/>
    <b v="1"/>
    <b v="0"/>
    <x v="0"/>
    <x v="1"/>
    <s v="No"/>
  </r>
  <r>
    <s v="0835-JKADZ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1.25"/>
    <x v="563"/>
    <x v="528"/>
    <n v="111.24999999999999"/>
    <n v="1"/>
    <d v="2019-08-25T00:00:00"/>
    <n v="2182"/>
    <d v="2013-09-03T00:00:00"/>
    <b v="1"/>
    <b v="0"/>
    <x v="0"/>
    <x v="0"/>
    <s v="No"/>
  </r>
  <r>
    <s v="0836-SEYLU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40.65"/>
    <x v="564"/>
    <x v="529"/>
    <n v="40.65"/>
    <n v="1"/>
    <d v="2019-08-25T00:00:00"/>
    <n v="246"/>
    <d v="2018-12-22T00:00:00"/>
    <b v="0"/>
    <b v="1"/>
    <x v="0"/>
    <x v="0"/>
    <s v="Yes"/>
  </r>
  <r>
    <s v="0839-JTCUD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9"/>
    <x v="565"/>
    <x v="530"/>
    <n v="89.9"/>
    <n v="1"/>
    <d v="2019-08-25T00:00:00"/>
    <n v="2015"/>
    <d v="2014-02-17T00:00:00"/>
    <b v="1"/>
    <b v="0"/>
    <x v="1"/>
    <x v="0"/>
    <s v="No"/>
  </r>
  <r>
    <s v="0839-QNXME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399999999999999"/>
    <x v="566"/>
    <x v="531"/>
    <n v="19.399999999999999"/>
    <n v="1"/>
    <d v="2019-08-25T00:00:00"/>
    <n v="907"/>
    <d v="2017-03-01T00:00:00"/>
    <b v="1"/>
    <b v="0"/>
    <x v="0"/>
    <x v="1"/>
    <s v="No"/>
  </r>
  <r>
    <s v="0840-DCNZE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86.95"/>
    <x v="567"/>
    <x v="532"/>
    <n v="86.95"/>
    <n v="1"/>
    <d v="2019-08-25T00:00:00"/>
    <n v="1447"/>
    <d v="2015-09-08T00:00:00"/>
    <b v="0"/>
    <b v="0"/>
    <x v="0"/>
    <x v="0"/>
    <s v="No"/>
  </r>
  <r>
    <s v="0840-DFEZ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x v="568"/>
    <x v="533"/>
    <n v="75.349999999999994"/>
    <n v="1"/>
    <d v="2019-08-25T00:00:00"/>
    <n v="228"/>
    <d v="2019-01-09T00:00:00"/>
    <b v="1"/>
    <b v="0"/>
    <x v="0"/>
    <x v="0"/>
    <s v="No"/>
  </r>
  <r>
    <s v="0841-NULXI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549999999999997"/>
    <x v="569"/>
    <x v="17"/>
    <n v="35.549999999999997"/>
    <n v="1"/>
    <d v="2019-08-25T00:00:00"/>
    <n v="30"/>
    <d v="2019-07-26T00:00:00"/>
    <b v="0"/>
    <b v="1"/>
    <x v="0"/>
    <x v="0"/>
    <s v="Yes"/>
  </r>
  <r>
    <s v="0842-IWYCP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5"/>
    <x v="570"/>
    <x v="534"/>
    <n v="44.95"/>
    <n v="1"/>
    <d v="2019-08-25T00:00:00"/>
    <n v="1467"/>
    <d v="2015-08-19T00:00:00"/>
    <b v="1"/>
    <b v="0"/>
    <x v="1"/>
    <x v="0"/>
    <s v="No"/>
  </r>
  <r>
    <s v="0843-WTBXE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5.45"/>
    <x v="571"/>
    <x v="535"/>
    <n v="85.45"/>
    <n v="1"/>
    <d v="2019-08-25T00:00:00"/>
    <n v="1607"/>
    <d v="2015-04-01T00:00:00"/>
    <b v="0"/>
    <b v="1"/>
    <x v="0"/>
    <x v="0"/>
    <s v="Yes"/>
  </r>
  <r>
    <s v="0847-HGRML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20"/>
    <x v="572"/>
    <x v="536"/>
    <n v="20"/>
    <n v="1"/>
    <d v="2019-08-25T00:00:00"/>
    <n v="1900"/>
    <d v="2014-06-12T00:00:00"/>
    <b v="0"/>
    <b v="0"/>
    <x v="0"/>
    <x v="1"/>
    <s v="No"/>
  </r>
  <r>
    <s v="0848-SOMKO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8.4"/>
    <x v="573"/>
    <x v="537"/>
    <n v="48.4"/>
    <n v="1"/>
    <d v="2019-08-25T00:00:00"/>
    <n v="2162"/>
    <d v="2013-09-23T00:00:00"/>
    <b v="0"/>
    <b v="0"/>
    <x v="0"/>
    <x v="0"/>
    <s v="No"/>
  </r>
  <r>
    <s v="0848-ZGQIJ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94.65"/>
    <x v="574"/>
    <x v="538"/>
    <n v="94.65"/>
    <n v="1"/>
    <d v="2019-08-25T00:00:00"/>
    <n v="469"/>
    <d v="2018-05-13T00:00:00"/>
    <b v="1"/>
    <b v="0"/>
    <x v="1"/>
    <x v="0"/>
    <s v="No"/>
  </r>
  <r>
    <s v="0851-DFJK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8.95"/>
    <x v="575"/>
    <x v="539"/>
    <n v="58.949999999999996"/>
    <n v="1"/>
    <d v="2019-08-25T00:00:00"/>
    <n v="493"/>
    <d v="2018-04-19T00:00:00"/>
    <b v="1"/>
    <b v="0"/>
    <x v="0"/>
    <x v="0"/>
    <s v="No"/>
  </r>
  <r>
    <s v="0853-NWIFK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0.3"/>
    <x v="576"/>
    <x v="540"/>
    <n v="100.3"/>
    <n v="1"/>
    <d v="2019-08-25T00:00:00"/>
    <n v="1359"/>
    <d v="2015-12-05T00:00:00"/>
    <b v="1"/>
    <b v="0"/>
    <x v="0"/>
    <x v="0"/>
    <s v="No"/>
  </r>
  <r>
    <s v="0853-TWRVK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6"/>
    <x v="577"/>
    <x v="541"/>
    <n v="105.6"/>
    <n v="1"/>
    <d v="2019-08-25T00:00:00"/>
    <n v="2183"/>
    <d v="2013-09-02T00:00:00"/>
    <b v="0"/>
    <b v="0"/>
    <x v="0"/>
    <x v="0"/>
    <s v="No"/>
  </r>
  <r>
    <s v="0854-UYHZD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x v="578"/>
    <x v="542"/>
    <n v="19.55"/>
    <n v="1"/>
    <d v="2019-08-25T00:00:00"/>
    <n v="413"/>
    <d v="2018-07-08T00:00:00"/>
    <b v="1"/>
    <b v="0"/>
    <x v="0"/>
    <x v="1"/>
    <s v="No"/>
  </r>
  <r>
    <s v="0856-NAOES"/>
    <s v="Male"/>
    <n v="0"/>
    <s v="No"/>
    <s v="No"/>
    <n v="0"/>
    <s v="One Line"/>
    <n v="1"/>
    <s v="DSL"/>
    <n v="1"/>
    <x v="0"/>
    <x v="0"/>
    <x v="0"/>
    <s v="Month-to-Month"/>
    <n v="0"/>
    <s v="Mailed check"/>
    <n v="60.9"/>
    <x v="579"/>
    <x v="543"/>
    <n v="60.9"/>
    <n v="1"/>
    <d v="2019-08-25T00:00:00"/>
    <n v="207"/>
    <d v="2019-01-30T00:00:00"/>
    <b v="0"/>
    <b v="0"/>
    <x v="0"/>
    <x v="0"/>
    <s v="No"/>
  </r>
  <r>
    <s v="0859-YGKFW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x v="580"/>
    <x v="544"/>
    <n v="20.05"/>
    <n v="1"/>
    <d v="2019-08-25T00:00:00"/>
    <n v="524"/>
    <d v="2018-03-19T00:00:00"/>
    <b v="0"/>
    <b v="0"/>
    <x v="0"/>
    <x v="1"/>
    <s v="No"/>
  </r>
  <r>
    <s v="0862-PRCBS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3.75"/>
    <x v="581"/>
    <x v="545"/>
    <n v="103.75000000000001"/>
    <e v="#N/A"/>
    <d v="2019-08-25T00:00:00"/>
    <n v="2063"/>
    <d v="2013-12-31T00:00:00"/>
    <b v="1"/>
    <b v="0"/>
    <x v="0"/>
    <x v="0"/>
    <s v="No"/>
  </r>
  <r>
    <s v="0864-FVJNJ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3.35"/>
    <x v="582"/>
    <x v="546"/>
    <n v="113.35"/>
    <n v="1"/>
    <d v="2019-08-25T00:00:00"/>
    <n v="1937"/>
    <d v="2014-05-06T00:00:00"/>
    <b v="1"/>
    <b v="0"/>
    <x v="0"/>
    <x v="0"/>
    <s v="No"/>
  </r>
  <r>
    <s v="0866-QLSIR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64.400000000000006"/>
    <x v="583"/>
    <x v="547"/>
    <n v="64.400000000000006"/>
    <n v="1"/>
    <d v="2019-08-25T00:00:00"/>
    <n v="986"/>
    <d v="2016-12-12T00:00:00"/>
    <b v="1"/>
    <b v="1"/>
    <x v="0"/>
    <x v="0"/>
    <s v="Yes"/>
  </r>
  <r>
    <s v="0867-LDTTC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75.150000000000006"/>
    <x v="584"/>
    <x v="548"/>
    <n v="75.150000000000006"/>
    <n v="1"/>
    <d v="2019-08-25T00:00:00"/>
    <n v="159"/>
    <d v="2019-03-19T00:00:00"/>
    <b v="0"/>
    <b v="0"/>
    <x v="0"/>
    <x v="0"/>
    <s v="No"/>
  </r>
  <r>
    <s v="0867-MKZV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4"/>
    <x v="585"/>
    <x v="549"/>
    <n v="82.4"/>
    <n v="1"/>
    <d v="2019-08-25T00:00:00"/>
    <n v="587"/>
    <d v="2018-01-15T00:00:00"/>
    <b v="1"/>
    <b v="1"/>
    <x v="0"/>
    <x v="0"/>
    <s v="Yes"/>
  </r>
  <r>
    <s v="0868-VJRDR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04.05"/>
    <x v="586"/>
    <x v="550"/>
    <n v="104.05"/>
    <n v="1"/>
    <d v="2019-08-25T00:00:00"/>
    <n v="1930"/>
    <d v="2014-05-13T00:00:00"/>
    <b v="0"/>
    <b v="0"/>
    <x v="0"/>
    <x v="0"/>
    <s v="No"/>
  </r>
  <r>
    <s v="0869-PAPRP"/>
    <s v="Fe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5.7"/>
    <x v="587"/>
    <x v="551"/>
    <n v="85.7"/>
    <n v="1"/>
    <d v="2019-08-25T00:00:00"/>
    <n v="733"/>
    <d v="2017-08-22T00:00:00"/>
    <b v="1"/>
    <b v="0"/>
    <x v="0"/>
    <x v="0"/>
    <s v="No"/>
  </r>
  <r>
    <s v="0870-VEMYL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3.85"/>
    <x v="588"/>
    <x v="552"/>
    <n v="53.85"/>
    <n v="1"/>
    <d v="2019-08-25T00:00:00"/>
    <n v="147"/>
    <d v="2019-03-31T00:00:00"/>
    <b v="1"/>
    <b v="1"/>
    <x v="0"/>
    <x v="0"/>
    <s v="Yes"/>
  </r>
  <r>
    <s v="0871-OPBX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589"/>
    <x v="553"/>
    <n v="20.05"/>
    <n v="1"/>
    <d v="2019-08-25T00:00:00"/>
    <n v="60"/>
    <d v="2019-06-26T00:00:00"/>
    <b v="1"/>
    <b v="0"/>
    <x v="0"/>
    <x v="1"/>
    <s v="No"/>
  </r>
  <r>
    <s v="0871-URUWO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25"/>
    <x v="590"/>
    <x v="554"/>
    <n v="102.25"/>
    <n v="1"/>
    <d v="2019-08-25T00:00:00"/>
    <n v="404"/>
    <d v="2018-07-17T00:00:00"/>
    <b v="0"/>
    <b v="1"/>
    <x v="0"/>
    <x v="0"/>
    <s v="Yes"/>
  </r>
  <r>
    <s v="0872-CASZJ"/>
    <s v="Male"/>
    <n v="0"/>
    <s v="Yes"/>
    <s v="No"/>
    <n v="1"/>
    <s v="Two or More Lines"/>
    <n v="2"/>
    <s v="DSL"/>
    <n v="1"/>
    <x v="0"/>
    <x v="0"/>
    <x v="0"/>
    <s v="1 Year"/>
    <n v="1"/>
    <s v="Mailed check"/>
    <n v="69.099999999999994"/>
    <x v="591"/>
    <x v="555"/>
    <n v="69.099999999999994"/>
    <n v="1"/>
    <d v="2019-08-25T00:00:00"/>
    <n v="1802"/>
    <d v="2014-09-18T00:00:00"/>
    <b v="0"/>
    <b v="0"/>
    <x v="0"/>
    <x v="0"/>
    <s v="No"/>
  </r>
  <r>
    <s v="0872-JCPIB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5.75"/>
    <x v="592"/>
    <x v="556"/>
    <n v="65.75"/>
    <n v="1"/>
    <d v="2019-08-25T00:00:00"/>
    <n v="514"/>
    <d v="2018-03-29T00:00:00"/>
    <b v="0"/>
    <b v="0"/>
    <x v="0"/>
    <x v="0"/>
    <s v="No"/>
  </r>
  <r>
    <s v="0872-NXJY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x v="593"/>
    <x v="557"/>
    <n v="79.55"/>
    <n v="1"/>
    <d v="2019-08-25T00:00:00"/>
    <n v="276"/>
    <d v="2018-11-22T00:00:00"/>
    <b v="1"/>
    <b v="1"/>
    <x v="0"/>
    <x v="0"/>
    <s v="Yes"/>
  </r>
  <r>
    <s v="0875-CABNR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84.6"/>
    <x v="594"/>
    <x v="558"/>
    <n v="84.6"/>
    <n v="1"/>
    <d v="2019-08-25T00:00:00"/>
    <n v="311"/>
    <d v="2018-10-18T00:00:00"/>
    <b v="1"/>
    <b v="1"/>
    <x v="0"/>
    <x v="0"/>
    <s v="Yes"/>
  </r>
  <r>
    <s v="0876-WDUUZ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4"/>
    <x v="595"/>
    <x v="559"/>
    <n v="85.4"/>
    <n v="1"/>
    <d v="2019-08-25T00:00:00"/>
    <n v="152"/>
    <d v="2019-03-26T00:00:00"/>
    <b v="1"/>
    <b v="1"/>
    <x v="0"/>
    <x v="0"/>
    <s v="Yes"/>
  </r>
  <r>
    <s v="0877-SDMBN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3.95"/>
    <x v="596"/>
    <x v="560"/>
    <n v="103.95"/>
    <n v="1"/>
    <d v="2019-08-25T00:00:00"/>
    <n v="1649"/>
    <d v="2015-02-18T00:00:00"/>
    <b v="1"/>
    <b v="1"/>
    <x v="0"/>
    <x v="0"/>
    <s v="Yes"/>
  </r>
  <r>
    <s v="0880-FVFW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"/>
    <x v="597"/>
    <x v="561"/>
    <n v="86.4"/>
    <n v="1"/>
    <d v="2019-08-25T00:00:00"/>
    <n v="1732"/>
    <d v="2014-11-27T00:00:00"/>
    <b v="0"/>
    <b v="0"/>
    <x v="0"/>
    <x v="0"/>
    <s v="No"/>
  </r>
  <r>
    <s v="0880-TKATG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1.15"/>
    <x v="598"/>
    <x v="562"/>
    <n v="101.15"/>
    <n v="1"/>
    <d v="2019-08-25T00:00:00"/>
    <n v="116"/>
    <d v="2019-05-01T00:00:00"/>
    <b v="0"/>
    <b v="1"/>
    <x v="0"/>
    <x v="0"/>
    <s v="Yes"/>
  </r>
  <r>
    <s v="0883-EIB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599"/>
    <x v="563"/>
    <n v="19.5"/>
    <n v="1"/>
    <d v="2019-08-25T00:00:00"/>
    <n v="49"/>
    <d v="2019-07-07T00:00:00"/>
    <b v="1"/>
    <b v="1"/>
    <x v="0"/>
    <x v="1"/>
    <s v="Yes"/>
  </r>
  <r>
    <s v="0885-HMGPY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400000000000006"/>
    <x v="600"/>
    <x v="564"/>
    <n v="69.400000000000006"/>
    <n v="1"/>
    <d v="2019-08-25T00:00:00"/>
    <n v="1856"/>
    <d v="2014-07-26T00:00:00"/>
    <b v="0"/>
    <b v="0"/>
    <x v="0"/>
    <x v="0"/>
    <s v="No"/>
  </r>
  <r>
    <s v="0886-QGENL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101.25"/>
    <x v="601"/>
    <x v="565"/>
    <n v="101.25"/>
    <n v="1"/>
    <d v="2019-08-25T00:00:00"/>
    <n v="827"/>
    <d v="2017-05-20T00:00:00"/>
    <b v="1"/>
    <b v="1"/>
    <x v="0"/>
    <x v="0"/>
    <s v="Yes"/>
  </r>
  <r>
    <s v="0887-HJGAR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7"/>
    <x v="602"/>
    <x v="17"/>
    <n v="45.7"/>
    <n v="1"/>
    <d v="2019-08-25T00:00:00"/>
    <n v="30"/>
    <d v="2019-07-26T00:00:00"/>
    <b v="0"/>
    <b v="1"/>
    <x v="0"/>
    <x v="0"/>
    <s v="Yes"/>
  </r>
  <r>
    <s v="0887-WBJVH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3.45"/>
    <x v="603"/>
    <x v="566"/>
    <n v="93.45"/>
    <n v="1"/>
    <d v="2019-08-25T00:00:00"/>
    <n v="1585"/>
    <d v="2015-04-23T00:00:00"/>
    <b v="1"/>
    <b v="0"/>
    <x v="0"/>
    <x v="0"/>
    <s v="No"/>
  </r>
  <r>
    <s v="0895-DQHE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3"/>
    <x v="604"/>
    <x v="567"/>
    <n v="104.3"/>
    <n v="1"/>
    <d v="2019-08-25T00:00:00"/>
    <n v="1538"/>
    <d v="2015-06-09T00:00:00"/>
    <b v="0"/>
    <b v="1"/>
    <x v="0"/>
    <x v="0"/>
    <s v="Yes"/>
  </r>
  <r>
    <s v="0895-LMRSF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4.900000000000006"/>
    <x v="605"/>
    <x v="568"/>
    <n v="64.900000000000006"/>
    <n v="1"/>
    <d v="2019-08-25T00:00:00"/>
    <n v="707"/>
    <d v="2017-09-17T00:00:00"/>
    <b v="0"/>
    <b v="0"/>
    <x v="0"/>
    <x v="0"/>
    <s v="No"/>
  </r>
  <r>
    <s v="0895-LNKRC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45"/>
    <x v="606"/>
    <x v="569"/>
    <n v="19.45"/>
    <n v="1"/>
    <d v="2019-08-25T00:00:00"/>
    <n v="177"/>
    <d v="2019-03-01T00:00:00"/>
    <b v="0"/>
    <b v="0"/>
    <x v="0"/>
    <x v="1"/>
    <s v="No"/>
  </r>
  <r>
    <s v="0895-UADGO"/>
    <s v="Male"/>
    <n v="0"/>
    <s v="No"/>
    <s v="Yes"/>
    <n v="2"/>
    <s v="No Phone Service"/>
    <n v="0"/>
    <s v="DSL"/>
    <n v="1"/>
    <x v="1"/>
    <x v="1"/>
    <x v="0"/>
    <s v="2 Year"/>
    <n v="2"/>
    <s v="Mailed check"/>
    <n v="44.55"/>
    <x v="607"/>
    <x v="570"/>
    <n v="44.55"/>
    <n v="1"/>
    <d v="2019-08-25T00:00:00"/>
    <n v="234"/>
    <d v="2019-01-03T00:00:00"/>
    <b v="0"/>
    <b v="0"/>
    <x v="0"/>
    <x v="0"/>
    <s v="No"/>
  </r>
  <r>
    <s v="0897-FEGM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5"/>
    <x v="608"/>
    <x v="571"/>
    <n v="99.5"/>
    <n v="1"/>
    <d v="2019-08-25T00:00:00"/>
    <n v="323"/>
    <d v="2018-10-06T00:00:00"/>
    <b v="1"/>
    <b v="1"/>
    <x v="1"/>
    <x v="0"/>
    <s v="Yes"/>
  </r>
  <r>
    <s v="0898-XCGTF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6.5"/>
    <x v="609"/>
    <x v="572"/>
    <n v="96.5"/>
    <n v="1"/>
    <d v="2019-08-25T00:00:00"/>
    <n v="1787"/>
    <d v="2014-10-03T00:00:00"/>
    <b v="0"/>
    <b v="0"/>
    <x v="0"/>
    <x v="0"/>
    <s v="No"/>
  </r>
  <r>
    <s v="0899-LIIB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85"/>
    <x v="610"/>
    <x v="573"/>
    <n v="100.85"/>
    <n v="1"/>
    <d v="2019-08-25T00:00:00"/>
    <n v="1063"/>
    <d v="2016-09-26T00:00:00"/>
    <b v="0"/>
    <b v="0"/>
    <x v="0"/>
    <x v="0"/>
    <s v="No"/>
  </r>
  <r>
    <s v="0899-WZRSD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5.35"/>
    <x v="611"/>
    <x v="574"/>
    <n v="105.35"/>
    <n v="1"/>
    <d v="2019-08-25T00:00:00"/>
    <n v="1672"/>
    <d v="2015-01-26T00:00:00"/>
    <b v="0"/>
    <b v="0"/>
    <x v="0"/>
    <x v="0"/>
    <s v="No"/>
  </r>
  <r>
    <s v="0902-RFHOF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x v="612"/>
    <x v="575"/>
    <n v="20.100000000000005"/>
    <e v="#N/A"/>
    <d v="2019-08-25T00:00:00"/>
    <n v="1104"/>
    <d v="2016-08-16T00:00:00"/>
    <b v="0"/>
    <b v="0"/>
    <x v="0"/>
    <x v="1"/>
    <s v="No"/>
  </r>
  <r>
    <s v="0902-XKXPN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x v="613"/>
    <x v="576"/>
    <n v="20.2"/>
    <n v="1"/>
    <d v="2019-08-25T00:00:00"/>
    <n v="2072"/>
    <d v="2013-12-22T00:00:00"/>
    <b v="0"/>
    <b v="0"/>
    <x v="0"/>
    <x v="1"/>
    <s v="No"/>
  </r>
  <r>
    <s v="0906-QVPMS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15"/>
    <x v="614"/>
    <x v="577"/>
    <n v="115.14999999999999"/>
    <n v="1"/>
    <d v="2019-08-25T00:00:00"/>
    <n v="2204"/>
    <d v="2013-08-12T00:00:00"/>
    <b v="0"/>
    <b v="0"/>
    <x v="0"/>
    <x v="0"/>
    <s v="No"/>
  </r>
  <r>
    <s v="0907-HQNTS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3"/>
    <x v="615"/>
    <x v="578"/>
    <n v="113"/>
    <n v="1"/>
    <d v="2019-08-25T00:00:00"/>
    <n v="2149"/>
    <d v="2013-10-06T00:00:00"/>
    <b v="1"/>
    <b v="0"/>
    <x v="0"/>
    <x v="0"/>
    <s v="No"/>
  </r>
  <r>
    <s v="0909-SDHNU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8"/>
    <x v="616"/>
    <x v="579"/>
    <n v="29.8"/>
    <n v="1"/>
    <d v="2019-08-25T00:00:00"/>
    <n v="206"/>
    <d v="2019-01-31T00:00:00"/>
    <b v="1"/>
    <b v="0"/>
    <x v="0"/>
    <x v="0"/>
    <s v="No"/>
  </r>
  <r>
    <s v="0909-SELIE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8"/>
    <x v="617"/>
    <x v="580"/>
    <n v="80.8"/>
    <n v="1"/>
    <d v="2019-08-25T00:00:00"/>
    <n v="1829"/>
    <d v="2014-08-22T00:00:00"/>
    <b v="0"/>
    <b v="0"/>
    <x v="1"/>
    <x v="0"/>
    <s v="No"/>
  </r>
  <r>
    <s v="0913-XWSCN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5.5"/>
    <x v="618"/>
    <x v="581"/>
    <n v="85.5"/>
    <n v="1"/>
    <d v="2019-08-25T00:00:00"/>
    <n v="1676"/>
    <d v="2015-01-22T00:00:00"/>
    <b v="0"/>
    <b v="0"/>
    <x v="0"/>
    <x v="0"/>
    <s v="No"/>
  </r>
  <r>
    <s v="0916-KNFAJ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9.900000000000006"/>
    <x v="619"/>
    <x v="582"/>
    <n v="69.900000000000006"/>
    <n v="1"/>
    <d v="2019-08-25T00:00:00"/>
    <n v="1838"/>
    <d v="2014-08-13T00:00:00"/>
    <b v="0"/>
    <b v="0"/>
    <x v="0"/>
    <x v="0"/>
    <s v="No"/>
  </r>
  <r>
    <s v="0916-QOFDP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95.8"/>
    <x v="620"/>
    <x v="583"/>
    <n v="95.8"/>
    <n v="1"/>
    <d v="2019-08-25T00:00:00"/>
    <n v="427"/>
    <d v="2018-06-24T00:00:00"/>
    <b v="1"/>
    <b v="0"/>
    <x v="0"/>
    <x v="0"/>
    <s v="No"/>
  </r>
  <r>
    <s v="0917-EZOLA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4.15"/>
    <x v="621"/>
    <x v="584"/>
    <n v="104.15"/>
    <n v="1"/>
    <d v="2019-08-25T00:00:00"/>
    <n v="2245"/>
    <d v="2013-07-02T00:00:00"/>
    <b v="0"/>
    <b v="1"/>
    <x v="0"/>
    <x v="0"/>
    <s v="Yes"/>
  </r>
  <r>
    <s v="0921-OHLV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05"/>
    <x v="622"/>
    <x v="585"/>
    <n v="83.05"/>
    <n v="1"/>
    <d v="2019-08-25T00:00:00"/>
    <n v="659"/>
    <d v="2017-11-04T00:00:00"/>
    <b v="0"/>
    <b v="0"/>
    <x v="0"/>
    <x v="0"/>
    <s v="No"/>
  </r>
  <r>
    <s v="0923-PNFU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75"/>
    <x v="623"/>
    <x v="586"/>
    <n v="83.75"/>
    <n v="1"/>
    <d v="2019-08-25T00:00:00"/>
    <n v="90"/>
    <d v="2019-05-27T00:00:00"/>
    <b v="1"/>
    <b v="1"/>
    <x v="0"/>
    <x v="0"/>
    <s v="Yes"/>
  </r>
  <r>
    <s v="0924-BJCRC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45"/>
    <x v="624"/>
    <x v="587"/>
    <n v="89.45"/>
    <n v="1"/>
    <d v="2019-08-25T00:00:00"/>
    <n v="1799"/>
    <d v="2014-09-21T00:00:00"/>
    <b v="1"/>
    <b v="0"/>
    <x v="0"/>
    <x v="0"/>
    <s v="No"/>
  </r>
  <r>
    <s v="0925-VYDL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x v="625"/>
    <x v="588"/>
    <n v="75.25"/>
    <n v="1"/>
    <d v="2019-08-25T00:00:00"/>
    <n v="98"/>
    <d v="2019-05-19T00:00:00"/>
    <b v="1"/>
    <b v="1"/>
    <x v="0"/>
    <x v="0"/>
    <s v="Yes"/>
  </r>
  <r>
    <s v="0927-CNGRH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0"/>
    <b v="0"/>
    <x v="0"/>
    <x v="1"/>
    <s v="No"/>
  </r>
  <r>
    <s v="0927-LCSMG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650000000000006"/>
    <x v="627"/>
    <x v="589"/>
    <n v="74.650000000000006"/>
    <n v="1"/>
    <d v="2019-08-25T00:00:00"/>
    <n v="222"/>
    <d v="2019-01-15T00:00:00"/>
    <b v="0"/>
    <b v="1"/>
    <x v="0"/>
    <x v="0"/>
    <s v="Yes"/>
  </r>
  <r>
    <s v="0928-JMXNP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9.9"/>
    <x v="628"/>
    <x v="590"/>
    <n v="29.9"/>
    <n v="1"/>
    <d v="2019-08-25T00:00:00"/>
    <n v="120"/>
    <d v="2019-04-27T00:00:00"/>
    <b v="0"/>
    <b v="0"/>
    <x v="0"/>
    <x v="0"/>
    <s v="No"/>
  </r>
  <r>
    <s v="0928-XUTS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x v="629"/>
    <x v="591"/>
    <n v="80.5"/>
    <n v="1"/>
    <d v="2019-08-25T00:00:00"/>
    <n v="382"/>
    <d v="2018-08-08T00:00:00"/>
    <b v="1"/>
    <b v="0"/>
    <x v="1"/>
    <x v="0"/>
    <s v="No"/>
  </r>
  <r>
    <s v="0929-HYQE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15"/>
    <x v="630"/>
    <x v="592"/>
    <n v="50.15"/>
    <n v="1"/>
    <d v="2019-08-25T00:00:00"/>
    <n v="98"/>
    <d v="2019-05-19T00:00:00"/>
    <b v="0"/>
    <b v="0"/>
    <x v="0"/>
    <x v="0"/>
    <s v="No"/>
  </r>
  <r>
    <s v="0929-PECLO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9.6"/>
    <x v="631"/>
    <x v="593"/>
    <n v="89.6"/>
    <n v="1"/>
    <d v="2019-08-25T00:00:00"/>
    <n v="1879"/>
    <d v="2014-07-03T00:00:00"/>
    <b v="1"/>
    <b v="0"/>
    <x v="0"/>
    <x v="0"/>
    <s v="No"/>
  </r>
  <r>
    <s v="0930-EHUZA"/>
    <s v="Female"/>
    <n v="0"/>
    <s v="No"/>
    <s v="No"/>
    <n v="0"/>
    <s v="One Line"/>
    <n v="1"/>
    <s v="DSL"/>
    <n v="1"/>
    <x v="0"/>
    <x v="0"/>
    <x v="0"/>
    <s v="1 Year"/>
    <n v="1"/>
    <s v="Mailed check"/>
    <n v="76.349999999999994"/>
    <x v="632"/>
    <x v="594"/>
    <n v="76.349999999999994"/>
    <n v="1"/>
    <d v="2019-08-25T00:00:00"/>
    <n v="1038"/>
    <d v="2016-10-21T00:00:00"/>
    <b v="1"/>
    <b v="0"/>
    <x v="0"/>
    <x v="0"/>
    <s v="No"/>
  </r>
  <r>
    <s v="0931-MHTEM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100.05"/>
    <x v="633"/>
    <x v="595"/>
    <n v="100.05"/>
    <n v="1"/>
    <d v="2019-08-25T00:00:00"/>
    <n v="1610"/>
    <d v="2015-03-29T00:00:00"/>
    <b v="1"/>
    <b v="0"/>
    <x v="0"/>
    <x v="0"/>
    <s v="No"/>
  </r>
  <r>
    <s v="0932-YIXYU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25"/>
    <x v="634"/>
    <x v="596"/>
    <n v="20.25"/>
    <n v="1"/>
    <d v="2019-08-25T00:00:00"/>
    <n v="1546"/>
    <d v="2015-06-01T00:00:00"/>
    <b v="1"/>
    <b v="0"/>
    <x v="0"/>
    <x v="1"/>
    <s v="No"/>
  </r>
  <r>
    <s v="0936-NQLJU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65"/>
    <x v="635"/>
    <x v="597"/>
    <n v="20.65"/>
    <n v="1"/>
    <d v="2019-08-25T00:00:00"/>
    <n v="1289"/>
    <d v="2016-02-13T00:00:00"/>
    <b v="1"/>
    <b v="0"/>
    <x v="0"/>
    <x v="1"/>
    <s v="No"/>
  </r>
  <r>
    <s v="0939-EREMR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3.45"/>
    <x v="636"/>
    <x v="598"/>
    <n v="53.45"/>
    <n v="1"/>
    <d v="2019-08-25T00:00:00"/>
    <n v="408"/>
    <d v="2018-07-13T00:00:00"/>
    <b v="1"/>
    <b v="0"/>
    <x v="0"/>
    <x v="0"/>
    <s v="No"/>
  </r>
  <r>
    <s v="0939-YAPA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5"/>
    <x v="637"/>
    <x v="599"/>
    <n v="100.25"/>
    <n v="1"/>
    <d v="2019-08-25T00:00:00"/>
    <n v="1070"/>
    <d v="2016-09-19T00:00:00"/>
    <b v="1"/>
    <b v="1"/>
    <x v="0"/>
    <x v="0"/>
    <s v="Yes"/>
  </r>
  <r>
    <s v="0940-OUQE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7"/>
    <x v="638"/>
    <x v="600"/>
    <n v="80.7"/>
    <n v="1"/>
    <d v="2019-08-25T00:00:00"/>
    <n v="297"/>
    <d v="2018-11-01T00:00:00"/>
    <b v="0"/>
    <b v="1"/>
    <x v="0"/>
    <x v="0"/>
    <s v="Yes"/>
  </r>
  <r>
    <s v="0942-KOWSM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8"/>
    <x v="639"/>
    <x v="601"/>
    <n v="80.8"/>
    <n v="1"/>
    <d v="2019-08-25T00:00:00"/>
    <n v="891"/>
    <d v="2017-03-17T00:00:00"/>
    <b v="1"/>
    <b v="0"/>
    <x v="0"/>
    <x v="0"/>
    <s v="No"/>
  </r>
  <r>
    <s v="0943-ZQPXH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92.95"/>
    <x v="640"/>
    <x v="602"/>
    <n v="92.95"/>
    <n v="1"/>
    <d v="2019-08-25T00:00:00"/>
    <n v="1348"/>
    <d v="2015-12-16T00:00:00"/>
    <b v="0"/>
    <b v="0"/>
    <x v="0"/>
    <x v="0"/>
    <s v="No"/>
  </r>
  <r>
    <s v="0945-TSONX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3"/>
    <x v="641"/>
    <x v="603"/>
    <n v="85.3"/>
    <n v="1"/>
    <d v="2019-08-25T00:00:00"/>
    <n v="1464"/>
    <d v="2015-08-22T00:00:00"/>
    <b v="1"/>
    <b v="0"/>
    <x v="0"/>
    <x v="0"/>
    <s v="No"/>
  </r>
  <r>
    <s v="0946-CLJT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7"/>
    <x v="642"/>
    <x v="604"/>
    <n v="98.7"/>
    <n v="1"/>
    <d v="2019-08-25T00:00:00"/>
    <n v="1790"/>
    <d v="2014-09-30T00:00:00"/>
    <b v="0"/>
    <b v="1"/>
    <x v="0"/>
    <x v="0"/>
    <s v="Yes"/>
  </r>
  <r>
    <s v="0946-FKYTX"/>
    <s v="Male"/>
    <n v="0"/>
    <s v="No"/>
    <s v="No"/>
    <n v="0"/>
    <s v="No Phone Service"/>
    <n v="0"/>
    <s v="DSL"/>
    <n v="1"/>
    <x v="1"/>
    <x v="1"/>
    <x v="0"/>
    <s v="1 Year"/>
    <n v="1"/>
    <s v="Mailed check"/>
    <n v="30.1"/>
    <x v="643"/>
    <x v="605"/>
    <n v="30.1"/>
    <n v="1"/>
    <d v="2019-08-25T00:00:00"/>
    <n v="1640"/>
    <d v="2015-02-27T00:00:00"/>
    <b v="0"/>
    <b v="0"/>
    <x v="0"/>
    <x v="0"/>
    <s v="No"/>
  </r>
  <r>
    <s v="0947-IDHRQ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0.3"/>
    <x v="644"/>
    <x v="606"/>
    <n v="80.3"/>
    <n v="1"/>
    <d v="2019-08-25T00:00:00"/>
    <n v="199"/>
    <d v="2019-02-07T00:00:00"/>
    <b v="1"/>
    <b v="1"/>
    <x v="1"/>
    <x v="0"/>
    <s v="Yes"/>
  </r>
  <r>
    <s v="0947-MUGVO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3.650000000000006"/>
    <x v="645"/>
    <x v="607"/>
    <n v="73.650000000000006"/>
    <n v="1"/>
    <d v="2019-08-25T00:00:00"/>
    <n v="604"/>
    <d v="2017-12-29T00:00:00"/>
    <b v="0"/>
    <b v="1"/>
    <x v="0"/>
    <x v="0"/>
    <s v="Yes"/>
  </r>
  <r>
    <s v="0952-KMEEH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8.15"/>
    <x v="646"/>
    <x v="608"/>
    <n v="98.15"/>
    <n v="1"/>
    <d v="2019-08-25T00:00:00"/>
    <n v="381"/>
    <d v="2018-08-09T00:00:00"/>
    <b v="0"/>
    <b v="1"/>
    <x v="0"/>
    <x v="0"/>
    <s v="Yes"/>
  </r>
  <r>
    <s v="0953-LGOVU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35.5"/>
    <x v="647"/>
    <x v="609"/>
    <n v="35.5"/>
    <n v="1"/>
    <d v="2019-08-25T00:00:00"/>
    <n v="370"/>
    <d v="2018-08-20T00:00:00"/>
    <b v="0"/>
    <b v="0"/>
    <x v="0"/>
    <x v="0"/>
    <s v="No"/>
  </r>
  <r>
    <s v="0956-ACVZC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4.1"/>
    <x v="648"/>
    <x v="610"/>
    <n v="94.1"/>
    <n v="1"/>
    <d v="2019-08-25T00:00:00"/>
    <n v="1635"/>
    <d v="2015-03-04T00:00:00"/>
    <b v="1"/>
    <b v="0"/>
    <x v="1"/>
    <x v="0"/>
    <s v="No"/>
  </r>
  <r>
    <s v="0956-SYCWG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649999999999999"/>
    <x v="649"/>
    <x v="611"/>
    <n v="19.649999999999999"/>
    <n v="1"/>
    <d v="2019-08-25T00:00:00"/>
    <n v="379"/>
    <d v="2018-08-11T00:00:00"/>
    <b v="1"/>
    <b v="0"/>
    <x v="0"/>
    <x v="1"/>
    <s v="No"/>
  </r>
  <r>
    <s v="0958-YHXGP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900000000000006"/>
    <x v="650"/>
    <x v="612"/>
    <n v="69.900000000000006"/>
    <n v="1"/>
    <d v="2019-08-25T00:00:00"/>
    <n v="216"/>
    <d v="2019-01-21T00:00:00"/>
    <b v="1"/>
    <b v="0"/>
    <x v="0"/>
    <x v="0"/>
    <s v="No"/>
  </r>
  <r>
    <s v="0959-WHOKV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9"/>
    <x v="651"/>
    <x v="613"/>
    <n v="99"/>
    <n v="1"/>
    <d v="2019-08-25T00:00:00"/>
    <n v="1320"/>
    <d v="2016-01-13T00:00:00"/>
    <b v="0"/>
    <b v="0"/>
    <x v="0"/>
    <x v="0"/>
    <s v="No"/>
  </r>
  <r>
    <s v="0960-HUWBM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1"/>
    <x v="652"/>
    <x v="614"/>
    <n v="104.1"/>
    <n v="1"/>
    <d v="2019-08-25T00:00:00"/>
    <n v="1957"/>
    <d v="2014-04-16T00:00:00"/>
    <b v="0"/>
    <b v="0"/>
    <x v="0"/>
    <x v="0"/>
    <s v="No"/>
  </r>
  <r>
    <s v="0961-ZWLVI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9.2"/>
    <x v="653"/>
    <x v="615"/>
    <n v="109.2"/>
    <n v="1"/>
    <d v="2019-08-25T00:00:00"/>
    <n v="1473"/>
    <d v="2015-08-13T00:00:00"/>
    <b v="0"/>
    <b v="0"/>
    <x v="0"/>
    <x v="0"/>
    <s v="No"/>
  </r>
  <r>
    <s v="0962-CQPWQ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x v="654"/>
    <x v="616"/>
    <n v="20.3"/>
    <n v="1"/>
    <d v="2019-08-25T00:00:00"/>
    <n v="1941"/>
    <d v="2014-05-02T00:00:00"/>
    <b v="1"/>
    <b v="0"/>
    <x v="0"/>
    <x v="1"/>
    <s v="No"/>
  </r>
  <r>
    <s v="0963-ZBDR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.2"/>
    <x v="655"/>
    <x v="617"/>
    <n v="96.2"/>
    <n v="1"/>
    <d v="2019-08-25T00:00:00"/>
    <n v="1006"/>
    <d v="2016-11-22T00:00:00"/>
    <b v="0"/>
    <b v="1"/>
    <x v="0"/>
    <x v="0"/>
    <s v="Yes"/>
  </r>
  <r>
    <s v="0967-BMLBD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x v="656"/>
    <x v="618"/>
    <n v="20"/>
    <n v="1"/>
    <d v="2019-08-25T00:00:00"/>
    <n v="298"/>
    <d v="2018-10-31T00:00:00"/>
    <b v="1"/>
    <b v="0"/>
    <x v="0"/>
    <x v="1"/>
    <s v="No"/>
  </r>
  <r>
    <s v="0968-GSIKN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8"/>
    <x v="657"/>
    <x v="17"/>
    <n v="70.8"/>
    <n v="1"/>
    <d v="2019-08-25T00:00:00"/>
    <n v="30"/>
    <d v="2019-07-26T00:00:00"/>
    <b v="1"/>
    <b v="1"/>
    <x v="0"/>
    <x v="0"/>
    <s v="Yes"/>
  </r>
  <r>
    <s v="0969-RGKCU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"/>
    <x v="658"/>
    <x v="619"/>
    <n v="19.8"/>
    <n v="1"/>
    <d v="2019-08-25T00:00:00"/>
    <n v="1040"/>
    <d v="2016-10-19T00:00:00"/>
    <b v="0"/>
    <b v="0"/>
    <x v="0"/>
    <x v="1"/>
    <s v="No"/>
  </r>
  <r>
    <s v="0970-ETWG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5"/>
    <x v="659"/>
    <x v="17"/>
    <n v="89.55"/>
    <n v="1"/>
    <d v="2019-08-25T00:00:00"/>
    <n v="30"/>
    <d v="2019-07-26T00:00:00"/>
    <b v="0"/>
    <b v="1"/>
    <x v="0"/>
    <x v="0"/>
    <s v="Yes"/>
  </r>
  <r>
    <s v="0970-QXPX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660"/>
    <x v="17"/>
    <n v="19.649999999999999"/>
    <n v="1"/>
    <d v="2019-08-25T00:00:00"/>
    <n v="30"/>
    <d v="2019-07-26T00:00:00"/>
    <b v="1"/>
    <b v="0"/>
    <x v="0"/>
    <x v="1"/>
    <s v="No"/>
  </r>
  <r>
    <s v="0971-QIFJK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25"/>
    <x v="661"/>
    <x v="620"/>
    <n v="24.25"/>
    <n v="1"/>
    <d v="2019-08-25T00:00:00"/>
    <n v="2058"/>
    <d v="2014-01-05T00:00:00"/>
    <b v="1"/>
    <b v="0"/>
    <x v="0"/>
    <x v="1"/>
    <s v="No"/>
  </r>
  <r>
    <s v="0973-KYVNF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0.650000000000006"/>
    <x v="662"/>
    <x v="621"/>
    <n v="70.650000000000006"/>
    <n v="1"/>
    <d v="2019-08-25T00:00:00"/>
    <n v="2156"/>
    <d v="2013-09-29T00:00:00"/>
    <b v="1"/>
    <b v="0"/>
    <x v="0"/>
    <x v="0"/>
    <s v="No"/>
  </r>
  <r>
    <s v="0975-UYDTX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90.1"/>
    <x v="663"/>
    <x v="622"/>
    <n v="90.1"/>
    <n v="1"/>
    <d v="2019-08-25T00:00:00"/>
    <n v="780"/>
    <d v="2017-07-06T00:00:00"/>
    <b v="1"/>
    <b v="0"/>
    <x v="0"/>
    <x v="0"/>
    <s v="No"/>
  </r>
  <r>
    <s v="0975-VOOV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2"/>
    <x v="664"/>
    <x v="623"/>
    <n v="29.2"/>
    <n v="1"/>
    <d v="2019-08-25T00:00:00"/>
    <n v="103"/>
    <d v="2019-05-14T00:00:00"/>
    <b v="1"/>
    <b v="0"/>
    <x v="0"/>
    <x v="0"/>
    <s v="No"/>
  </r>
  <r>
    <s v="0979-MOZQI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39"/>
    <x v="665"/>
    <x v="624"/>
    <n v="39"/>
    <n v="1"/>
    <d v="2019-08-25T00:00:00"/>
    <n v="1822"/>
    <d v="2014-08-29T00:00:00"/>
    <b v="0"/>
    <b v="0"/>
    <x v="1"/>
    <x v="0"/>
    <s v="No"/>
  </r>
  <r>
    <s v="0979-PHUL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45"/>
    <x v="666"/>
    <x v="625"/>
    <n v="99.45"/>
    <n v="1"/>
    <d v="2019-08-25T00:00:00"/>
    <n v="2142"/>
    <d v="2013-10-13T00:00:00"/>
    <b v="0"/>
    <b v="1"/>
    <x v="1"/>
    <x v="0"/>
    <s v="Yes"/>
  </r>
  <r>
    <s v="0980-FEXWF"/>
    <s v="Male"/>
    <n v="0"/>
    <s v="Yes"/>
    <s v="Yes"/>
    <n v="3"/>
    <s v="One Line"/>
    <n v="1"/>
    <s v="DSL"/>
    <n v="1"/>
    <x v="0"/>
    <x v="0"/>
    <x v="0"/>
    <s v="1 Year"/>
    <n v="1"/>
    <s v="Mailed check"/>
    <n v="50.35"/>
    <x v="667"/>
    <x v="626"/>
    <n v="50.35"/>
    <n v="1"/>
    <d v="2019-08-25T00:00:00"/>
    <n v="776"/>
    <d v="2017-07-10T00:00:00"/>
    <b v="0"/>
    <b v="0"/>
    <x v="0"/>
    <x v="0"/>
    <s v="No"/>
  </r>
  <r>
    <s v="0980-PVMRC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50.85"/>
    <x v="668"/>
    <x v="627"/>
    <n v="50.850000000000009"/>
    <e v="#N/A"/>
    <d v="2019-08-25T00:00:00"/>
    <n v="1218"/>
    <d v="2016-04-24T00:00:00"/>
    <b v="1"/>
    <b v="0"/>
    <x v="0"/>
    <x v="0"/>
    <s v="No"/>
  </r>
  <r>
    <s v="0983-TATYJ"/>
    <s v="Female"/>
    <n v="0"/>
    <s v="Yes"/>
    <s v="No"/>
    <n v="1"/>
    <s v="One Line"/>
    <n v="1"/>
    <s v="DSL"/>
    <n v="1"/>
    <x v="0"/>
    <x v="0"/>
    <x v="0"/>
    <s v="1 Year"/>
    <n v="1"/>
    <s v="Mailed check"/>
    <n v="51.45"/>
    <x v="669"/>
    <x v="628"/>
    <n v="51.45"/>
    <n v="1"/>
    <d v="2019-08-25T00:00:00"/>
    <n v="1039"/>
    <d v="2016-10-20T00:00:00"/>
    <b v="1"/>
    <b v="0"/>
    <x v="1"/>
    <x v="0"/>
    <s v="No"/>
  </r>
  <r>
    <s v="0988-AADSA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849999999999994"/>
    <x v="670"/>
    <x v="629"/>
    <n v="80.84999999999998"/>
    <n v="1"/>
    <d v="2019-08-25T00:00:00"/>
    <n v="2190"/>
    <d v="2013-08-26T00:00:00"/>
    <b v="1"/>
    <b v="0"/>
    <x v="0"/>
    <x v="0"/>
    <s v="No"/>
  </r>
  <r>
    <s v="0988-JRWWP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"/>
    <x v="671"/>
    <x v="630"/>
    <n v="54.2"/>
    <n v="1"/>
    <d v="2019-08-25T00:00:00"/>
    <n v="79"/>
    <d v="2019-06-07T00:00:00"/>
    <b v="1"/>
    <b v="0"/>
    <x v="0"/>
    <x v="0"/>
    <s v="No"/>
  </r>
  <r>
    <s v="0991-BRRFB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x v="672"/>
    <x v="631"/>
    <n v="49.4"/>
    <n v="1"/>
    <d v="2019-08-25T00:00:00"/>
    <n v="538"/>
    <d v="2018-03-05T00:00:00"/>
    <b v="0"/>
    <b v="1"/>
    <x v="0"/>
    <x v="0"/>
    <s v="Yes"/>
  </r>
  <r>
    <s v="0993-OSGPT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60.65"/>
    <x v="673"/>
    <x v="632"/>
    <n v="60.65"/>
    <n v="1"/>
    <d v="2019-08-25T00:00:00"/>
    <n v="1993"/>
    <d v="2014-03-11T00:00:00"/>
    <b v="1"/>
    <b v="0"/>
    <x v="0"/>
    <x v="0"/>
    <s v="No"/>
  </r>
  <r>
    <s v="0997-YTLNY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8.8"/>
    <x v="674"/>
    <x v="633"/>
    <n v="48.8"/>
    <n v="1"/>
    <d v="2019-08-25T00:00:00"/>
    <n v="594"/>
    <d v="2018-01-08T00:00:00"/>
    <b v="1"/>
    <b v="0"/>
    <x v="0"/>
    <x v="0"/>
    <s v="No"/>
  </r>
  <r>
    <s v="0999-QXNSA"/>
    <s v="Male"/>
    <n v="1"/>
    <s v="No"/>
    <s v="Yes"/>
    <n v="2"/>
    <s v="One Line"/>
    <n v="1"/>
    <s v="DSL"/>
    <n v="1"/>
    <x v="0"/>
    <x v="0"/>
    <x v="0"/>
    <s v="Month-to-Month"/>
    <n v="0"/>
    <s v="Mailed check"/>
    <n v="45.75"/>
    <x v="675"/>
    <x v="634"/>
    <n v="45.75"/>
    <n v="1"/>
    <d v="2019-08-25T00:00:00"/>
    <n v="229"/>
    <d v="2019-01-08T00:00:00"/>
    <b v="0"/>
    <b v="0"/>
    <x v="0"/>
    <x v="0"/>
    <s v="No"/>
  </r>
  <r>
    <s v="1000-AJSL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x v="676"/>
    <x v="17"/>
    <n v="20.100000000000001"/>
    <n v="1"/>
    <d v="2019-08-25T00:00:00"/>
    <n v="30"/>
    <d v="2019-07-26T00:00:00"/>
    <b v="0"/>
    <b v="1"/>
    <x v="0"/>
    <x v="1"/>
    <s v="Yes"/>
  </r>
  <r>
    <s v="1004-NOZNR"/>
    <s v="Male"/>
    <n v="1"/>
    <s v="No"/>
    <s v="Yes"/>
    <n v="2"/>
    <s v="One Line"/>
    <n v="1"/>
    <s v="Fiber Optic"/>
    <n v="2"/>
    <x v="0"/>
    <x v="0"/>
    <x v="0"/>
    <s v="1 Year"/>
    <n v="1"/>
    <s v="Credit card (automatic)"/>
    <n v="94.8"/>
    <x v="677"/>
    <x v="635"/>
    <n v="94.8"/>
    <n v="1"/>
    <d v="2019-08-25T00:00:00"/>
    <n v="1688"/>
    <d v="2015-01-10T00:00:00"/>
    <b v="0"/>
    <b v="0"/>
    <x v="0"/>
    <x v="0"/>
    <s v="No"/>
  </r>
  <r>
    <s v="1009-IRMN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"/>
    <x v="678"/>
    <x v="636"/>
    <n v="20"/>
    <n v="1"/>
    <d v="2019-08-25T00:00:00"/>
    <n v="209"/>
    <d v="2019-01-28T00:00:00"/>
    <b v="1"/>
    <b v="1"/>
    <x v="0"/>
    <x v="1"/>
    <s v="Yes"/>
  </r>
  <r>
    <s v="1010-DIAUQ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6.5"/>
    <x v="679"/>
    <x v="637"/>
    <n v="96.5"/>
    <n v="1"/>
    <d v="2019-08-25T00:00:00"/>
    <n v="155"/>
    <d v="2019-03-23T00:00:00"/>
    <b v="0"/>
    <b v="1"/>
    <x v="0"/>
    <x v="0"/>
    <s v="Yes"/>
  </r>
  <r>
    <s v="1013-QCWAM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x v="680"/>
    <x v="638"/>
    <n v="100.79999999999998"/>
    <n v="1"/>
    <d v="2019-08-25T00:00:00"/>
    <n v="2018"/>
    <d v="2014-02-14T00:00:00"/>
    <b v="1"/>
    <b v="0"/>
    <x v="0"/>
    <x v="0"/>
    <s v="No"/>
  </r>
  <r>
    <s v="1015-JPFYW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45"/>
    <x v="681"/>
    <x v="639"/>
    <n v="19.45"/>
    <n v="1"/>
    <d v="2019-08-25T00:00:00"/>
    <n v="214"/>
    <d v="2019-01-23T00:00:00"/>
    <b v="0"/>
    <b v="0"/>
    <x v="0"/>
    <x v="1"/>
    <s v="No"/>
  </r>
  <r>
    <s v="1015-OWJK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x v="682"/>
    <x v="17"/>
    <n v="19.05"/>
    <n v="1"/>
    <d v="2019-08-25T00:00:00"/>
    <n v="30"/>
    <d v="2019-07-26T00:00:00"/>
    <b v="0"/>
    <b v="0"/>
    <x v="0"/>
    <x v="1"/>
    <s v="No"/>
  </r>
  <r>
    <s v="1016-DJTSV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"/>
    <x v="683"/>
    <x v="640"/>
    <n v="69.7"/>
    <n v="1"/>
    <d v="2019-08-25T00:00:00"/>
    <n v="250"/>
    <d v="2018-12-18T00:00:00"/>
    <b v="0"/>
    <b v="0"/>
    <x v="0"/>
    <x v="0"/>
    <s v="No"/>
  </r>
  <r>
    <s v="1017-FBQMM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6.05"/>
    <x v="684"/>
    <x v="641"/>
    <n v="106.05"/>
    <n v="1"/>
    <d v="2019-08-25T00:00:00"/>
    <n v="1922"/>
    <d v="2014-05-21T00:00:00"/>
    <b v="1"/>
    <b v="0"/>
    <x v="0"/>
    <x v="0"/>
    <s v="No"/>
  </r>
  <r>
    <s v="1020-JPQO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55"/>
    <x v="685"/>
    <x v="642"/>
    <n v="90.55"/>
    <n v="1"/>
    <d v="2019-08-25T00:00:00"/>
    <n v="1718"/>
    <d v="2014-12-11T00:00:00"/>
    <b v="1"/>
    <b v="0"/>
    <x v="0"/>
    <x v="0"/>
    <s v="No"/>
  </r>
  <r>
    <s v="1022-RKXDR"/>
    <s v="Fe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4.85"/>
    <x v="686"/>
    <x v="643"/>
    <n v="24.85"/>
    <n v="1"/>
    <d v="2019-08-25T00:00:00"/>
    <n v="1177"/>
    <d v="2016-06-04T00:00:00"/>
    <b v="1"/>
    <b v="0"/>
    <x v="0"/>
    <x v="1"/>
    <s v="No"/>
  </r>
  <r>
    <s v="1023-BQXZE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4.349999999999994"/>
    <x v="687"/>
    <x v="644"/>
    <n v="74.349999999999994"/>
    <n v="1"/>
    <d v="2019-08-25T00:00:00"/>
    <n v="1765"/>
    <d v="2014-10-25T00:00:00"/>
    <b v="0"/>
    <b v="0"/>
    <x v="0"/>
    <x v="0"/>
    <s v="No"/>
  </r>
  <r>
    <s v="1024-GUAL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4.8"/>
    <x v="688"/>
    <x v="17"/>
    <n v="24.8"/>
    <n v="1"/>
    <d v="2019-08-25T00:00:00"/>
    <n v="30"/>
    <d v="2019-07-26T00:00:00"/>
    <b v="1"/>
    <b v="1"/>
    <x v="0"/>
    <x v="0"/>
    <s v="Yes"/>
  </r>
  <r>
    <s v="1024-KPRBB"/>
    <s v="Female"/>
    <n v="0"/>
    <s v="No"/>
    <s v="No"/>
    <n v="0"/>
    <s v="One Line"/>
    <n v="1"/>
    <s v="Fiber Optic"/>
    <n v="2"/>
    <x v="0"/>
    <x v="0"/>
    <x v="0"/>
    <s v="1 Year"/>
    <n v="1"/>
    <s v="Mailed check"/>
    <n v="89.1"/>
    <x v="689"/>
    <x v="645"/>
    <n v="89.1"/>
    <n v="1"/>
    <d v="2019-08-25T00:00:00"/>
    <n v="1140"/>
    <d v="2016-07-11T00:00:00"/>
    <b v="1"/>
    <b v="0"/>
    <x v="1"/>
    <x v="0"/>
    <s v="No"/>
  </r>
  <r>
    <s v="1024-VRZH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x v="690"/>
    <x v="646"/>
    <n v="74.95"/>
    <n v="1"/>
    <d v="2019-08-25T00:00:00"/>
    <n v="335"/>
    <d v="2018-09-24T00:00:00"/>
    <b v="0"/>
    <b v="1"/>
    <x v="0"/>
    <x v="0"/>
    <s v="Yes"/>
  </r>
  <r>
    <s v="1025-FALI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05"/>
    <x v="691"/>
    <x v="647"/>
    <n v="69.05"/>
    <n v="1"/>
    <d v="2019-08-25T00:00:00"/>
    <n v="799"/>
    <d v="2017-06-17T00:00:00"/>
    <b v="1"/>
    <b v="0"/>
    <x v="0"/>
    <x v="0"/>
    <s v="No"/>
  </r>
  <r>
    <s v="1027-LKKQQ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45"/>
    <x v="692"/>
    <x v="648"/>
    <n v="80.45"/>
    <n v="1"/>
    <d v="2019-08-25T00:00:00"/>
    <n v="2224"/>
    <d v="2013-07-23T00:00:00"/>
    <b v="1"/>
    <b v="0"/>
    <x v="0"/>
    <x v="0"/>
    <s v="No"/>
  </r>
  <r>
    <s v="1028-FFNJK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5"/>
    <x v="693"/>
    <x v="649"/>
    <n v="101.5"/>
    <n v="1"/>
    <d v="2019-08-25T00:00:00"/>
    <n v="874"/>
    <d v="2017-04-03T00:00:00"/>
    <b v="0"/>
    <b v="0"/>
    <x v="0"/>
    <x v="0"/>
    <s v="No"/>
  </r>
  <r>
    <s v="1029-QFBE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0"/>
    <b v="1"/>
    <x v="0"/>
    <x v="1"/>
    <s v="Yes"/>
  </r>
  <r>
    <s v="1031-IIDE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849999999999994"/>
    <x v="546"/>
    <x v="17"/>
    <n v="70.849999999999994"/>
    <n v="1"/>
    <d v="2019-08-25T00:00:00"/>
    <n v="30"/>
    <d v="2019-07-26T00:00:00"/>
    <b v="1"/>
    <b v="1"/>
    <x v="0"/>
    <x v="0"/>
    <s v="Yes"/>
  </r>
  <r>
    <s v="1032-MAELW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8.45"/>
    <x v="694"/>
    <x v="650"/>
    <n v="78.45"/>
    <n v="1"/>
    <d v="2019-08-25T00:00:00"/>
    <n v="2067"/>
    <d v="2013-12-27T00:00:00"/>
    <b v="1"/>
    <b v="0"/>
    <x v="0"/>
    <x v="0"/>
    <s v="No"/>
  </r>
  <r>
    <s v="1035-IPQP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.5"/>
    <x v="695"/>
    <x v="651"/>
    <n v="103.5"/>
    <n v="1"/>
    <d v="2019-08-25T00:00:00"/>
    <n v="1903"/>
    <d v="2014-06-09T00:00:00"/>
    <b v="1"/>
    <b v="0"/>
    <x v="0"/>
    <x v="0"/>
    <s v="No"/>
  </r>
  <r>
    <s v="1036-GUDCL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9.05"/>
    <x v="696"/>
    <x v="652"/>
    <n v="79.05"/>
    <n v="1"/>
    <d v="2019-08-25T00:00:00"/>
    <n v="1793"/>
    <d v="2014-09-27T00:00:00"/>
    <b v="0"/>
    <b v="0"/>
    <x v="0"/>
    <x v="0"/>
    <s v="No"/>
  </r>
  <r>
    <s v="1038-RQOST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"/>
    <x v="697"/>
    <x v="653"/>
    <n v="20.6"/>
    <n v="1"/>
    <d v="2019-08-25T00:00:00"/>
    <n v="612"/>
    <d v="2017-12-21T00:00:00"/>
    <b v="0"/>
    <b v="0"/>
    <x v="0"/>
    <x v="1"/>
    <s v="No"/>
  </r>
  <r>
    <s v="1038-ZAGBI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x v="698"/>
    <x v="654"/>
    <n v="19.8"/>
    <n v="1"/>
    <d v="2019-08-25T00:00:00"/>
    <n v="353"/>
    <d v="2018-09-06T00:00:00"/>
    <b v="1"/>
    <b v="1"/>
    <x v="0"/>
    <x v="1"/>
    <s v="Yes"/>
  </r>
  <r>
    <s v="1041-RXHRA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25"/>
    <x v="699"/>
    <x v="655"/>
    <n v="70.25"/>
    <n v="1"/>
    <d v="2019-08-25T00:00:00"/>
    <n v="1241"/>
    <d v="2016-04-01T00:00:00"/>
    <b v="1"/>
    <b v="1"/>
    <x v="0"/>
    <x v="0"/>
    <s v="Yes"/>
  </r>
  <r>
    <s v="1042-HFUCW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54.75"/>
    <x v="700"/>
    <x v="656"/>
    <n v="54.75"/>
    <n v="1"/>
    <d v="2019-08-25T00:00:00"/>
    <n v="703"/>
    <d v="2017-09-21T00:00:00"/>
    <b v="1"/>
    <b v="0"/>
    <x v="0"/>
    <x v="0"/>
    <s v="No"/>
  </r>
  <r>
    <s v="1043-UXOVO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3.15"/>
    <x v="701"/>
    <x v="657"/>
    <n v="113.15"/>
    <n v="1"/>
    <d v="2019-08-25T00:00:00"/>
    <n v="2148"/>
    <d v="2013-10-07T00:00:00"/>
    <b v="1"/>
    <b v="0"/>
    <x v="0"/>
    <x v="0"/>
    <s v="No"/>
  </r>
  <r>
    <s v="1043-YCUTE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15"/>
    <x v="702"/>
    <x v="658"/>
    <n v="25.15"/>
    <n v="1"/>
    <d v="2019-08-25T00:00:00"/>
    <n v="1604"/>
    <d v="2015-04-04T00:00:00"/>
    <b v="0"/>
    <b v="1"/>
    <x v="0"/>
    <x v="1"/>
    <s v="Yes"/>
  </r>
  <r>
    <s v="1045-LTCYT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1.05"/>
    <x v="703"/>
    <x v="659"/>
    <n v="21.05"/>
    <n v="1"/>
    <d v="2019-08-25T00:00:00"/>
    <n v="202"/>
    <d v="2019-02-04T00:00:00"/>
    <b v="1"/>
    <b v="0"/>
    <x v="0"/>
    <x v="1"/>
    <s v="No"/>
  </r>
  <r>
    <s v="1047-NNCBF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55"/>
    <x v="704"/>
    <x v="660"/>
    <n v="70.55"/>
    <n v="1"/>
    <d v="2019-08-25T00:00:00"/>
    <n v="644"/>
    <d v="2017-11-19T00:00:00"/>
    <b v="0"/>
    <b v="0"/>
    <x v="0"/>
    <x v="0"/>
    <s v="No"/>
  </r>
  <r>
    <s v="1047-RNXZV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x v="705"/>
    <x v="661"/>
    <n v="19.55"/>
    <n v="1"/>
    <d v="2019-08-25T00:00:00"/>
    <n v="1362"/>
    <d v="2015-12-02T00:00:00"/>
    <b v="0"/>
    <b v="0"/>
    <x v="0"/>
    <x v="1"/>
    <s v="No"/>
  </r>
  <r>
    <s v="1049-FYSYG"/>
    <s v="Fe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35.65"/>
    <x v="706"/>
    <x v="662"/>
    <n v="35.65"/>
    <n v="1"/>
    <d v="2019-08-25T00:00:00"/>
    <n v="551"/>
    <d v="2018-02-20T00:00:00"/>
    <b v="1"/>
    <b v="0"/>
    <x v="0"/>
    <x v="0"/>
    <s v="No"/>
  </r>
  <r>
    <s v="1051-EQPZR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600000000000001"/>
    <x v="707"/>
    <x v="663"/>
    <n v="19.600000000000001"/>
    <n v="1"/>
    <d v="2019-08-25T00:00:00"/>
    <n v="1210"/>
    <d v="2016-05-02T00:00:00"/>
    <b v="1"/>
    <b v="0"/>
    <x v="1"/>
    <x v="1"/>
    <s v="No"/>
  </r>
  <r>
    <s v="1051-GEJLJ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708"/>
    <x v="664"/>
    <n v="19.5"/>
    <n v="1"/>
    <d v="2019-08-25T00:00:00"/>
    <n v="43"/>
    <d v="2019-07-13T00:00:00"/>
    <b v="1"/>
    <b v="0"/>
    <x v="0"/>
    <x v="1"/>
    <s v="No"/>
  </r>
  <r>
    <s v="1052-QJIBV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99999999999999"/>
    <x v="709"/>
    <x v="665"/>
    <n v="19.899999999999999"/>
    <n v="1"/>
    <d v="2019-08-25T00:00:00"/>
    <n v="2135"/>
    <d v="2013-10-20T00:00:00"/>
    <b v="1"/>
    <b v="0"/>
    <x v="0"/>
    <x v="1"/>
    <s v="No"/>
  </r>
  <r>
    <s v="1053-MXTTK"/>
    <s v="Fe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8.65"/>
    <x v="710"/>
    <x v="666"/>
    <n v="108.65"/>
    <n v="1"/>
    <d v="2019-08-25T00:00:00"/>
    <n v="2162"/>
    <d v="2013-09-23T00:00:00"/>
    <b v="1"/>
    <b v="0"/>
    <x v="0"/>
    <x v="0"/>
    <s v="No"/>
  </r>
  <r>
    <s v="1057-FOGL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711"/>
    <x v="667"/>
    <n v="19.649999999999999"/>
    <n v="1"/>
    <d v="2019-08-25T00:00:00"/>
    <n v="606"/>
    <d v="2017-12-27T00:00:00"/>
    <b v="1"/>
    <b v="0"/>
    <x v="0"/>
    <x v="1"/>
    <s v="No"/>
  </r>
  <r>
    <s v="1060-ENTOF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4"/>
    <x v="712"/>
    <x v="668"/>
    <n v="105.4"/>
    <n v="1"/>
    <d v="2019-08-25T00:00:00"/>
    <n v="2029"/>
    <d v="2014-02-03T00:00:00"/>
    <b v="1"/>
    <b v="0"/>
    <x v="0"/>
    <x v="0"/>
    <s v="No"/>
  </r>
  <r>
    <s v="1061-PNTHC"/>
    <s v="Fe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109.6"/>
    <x v="713"/>
    <x v="669"/>
    <n v="109.6"/>
    <n v="1"/>
    <d v="2019-08-25T00:00:00"/>
    <n v="1651"/>
    <d v="2015-02-16T00:00:00"/>
    <b v="1"/>
    <b v="0"/>
    <x v="0"/>
    <x v="0"/>
    <s v="No"/>
  </r>
  <r>
    <s v="1062-LHZOD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900000000000006"/>
    <x v="714"/>
    <x v="17"/>
    <n v="69.900000000000006"/>
    <n v="1"/>
    <d v="2019-08-25T00:00:00"/>
    <n v="30"/>
    <d v="2019-07-26T00:00:00"/>
    <b v="0"/>
    <b v="1"/>
    <x v="0"/>
    <x v="0"/>
    <s v="Yes"/>
  </r>
  <r>
    <s v="1063-DHQJF"/>
    <s v="Male"/>
    <n v="0"/>
    <s v="Yes"/>
    <s v="Yes"/>
    <n v="3"/>
    <s v="One Line"/>
    <n v="1"/>
    <s v="Fiber Optic"/>
    <n v="2"/>
    <x v="0"/>
    <x v="0"/>
    <x v="0"/>
    <s v="2 Year"/>
    <n v="2"/>
    <s v="Mailed check"/>
    <n v="92.15"/>
    <x v="715"/>
    <x v="670"/>
    <n v="92.15000000000002"/>
    <e v="#N/A"/>
    <d v="2019-08-25T00:00:00"/>
    <n v="2138"/>
    <d v="2013-10-17T00:00:00"/>
    <b v="0"/>
    <b v="0"/>
    <x v="0"/>
    <x v="0"/>
    <s v="No"/>
  </r>
  <r>
    <s v="1064-FBXN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50000000000001"/>
    <x v="63"/>
    <x v="17"/>
    <n v="19.850000000000001"/>
    <n v="1"/>
    <d v="2019-08-25T00:00:00"/>
    <n v="30"/>
    <d v="2019-07-26T00:00:00"/>
    <b v="0"/>
    <b v="0"/>
    <x v="0"/>
    <x v="1"/>
    <s v="No"/>
  </r>
  <r>
    <s v="1066-JKSG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716"/>
    <x v="17"/>
    <n v="20.149999999999999"/>
    <n v="1"/>
    <d v="2019-08-25T00:00:00"/>
    <n v="30"/>
    <d v="2019-07-26T00:00:00"/>
    <b v="0"/>
    <b v="1"/>
    <x v="0"/>
    <x v="1"/>
    <s v="Yes"/>
  </r>
  <r>
    <s v="1069-QJOEE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99999999999999"/>
    <x v="717"/>
    <x v="671"/>
    <n v="19.899999999999999"/>
    <n v="1"/>
    <d v="2019-08-25T00:00:00"/>
    <n v="772"/>
    <d v="2017-07-14T00:00:00"/>
    <b v="0"/>
    <b v="0"/>
    <x v="0"/>
    <x v="1"/>
    <s v="No"/>
  </r>
  <r>
    <s v="1069-XAIE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05"/>
    <x v="718"/>
    <x v="17"/>
    <n v="85.05"/>
    <n v="1"/>
    <d v="2019-08-25T00:00:00"/>
    <n v="30"/>
    <d v="2019-07-26T00:00:00"/>
    <b v="1"/>
    <b v="1"/>
    <x v="0"/>
    <x v="0"/>
    <s v="Yes"/>
  </r>
  <r>
    <s v="1073-XXCZD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7"/>
    <x v="719"/>
    <x v="672"/>
    <n v="25.7"/>
    <n v="1"/>
    <d v="2019-08-25T00:00:00"/>
    <n v="1708"/>
    <d v="2014-12-21T00:00:00"/>
    <b v="0"/>
    <b v="0"/>
    <x v="0"/>
    <x v="1"/>
    <s v="No"/>
  </r>
  <r>
    <s v="1074-AMIOH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108.25"/>
    <x v="720"/>
    <x v="673"/>
    <n v="108.25"/>
    <n v="1"/>
    <d v="2019-08-25T00:00:00"/>
    <n v="1667"/>
    <d v="2015-01-31T00:00:00"/>
    <b v="1"/>
    <b v="0"/>
    <x v="0"/>
    <x v="0"/>
    <s v="No"/>
  </r>
  <r>
    <s v="1074-WVEVG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350000000000001"/>
    <x v="721"/>
    <x v="674"/>
    <n v="20.350000000000001"/>
    <n v="1"/>
    <d v="2019-08-25T00:00:00"/>
    <n v="1893"/>
    <d v="2014-06-19T00:00:00"/>
    <b v="1"/>
    <b v="0"/>
    <x v="0"/>
    <x v="1"/>
    <s v="No"/>
  </r>
  <r>
    <s v="1075-BGWO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75"/>
    <x v="722"/>
    <x v="675"/>
    <n v="98.750000000000014"/>
    <e v="#N/A"/>
    <d v="2019-08-25T00:00:00"/>
    <n v="489"/>
    <d v="2018-04-23T00:00:00"/>
    <b v="0"/>
    <b v="1"/>
    <x v="0"/>
    <x v="0"/>
    <s v="Yes"/>
  </r>
  <r>
    <s v="1077-HUUJM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1.05"/>
    <x v="723"/>
    <x v="676"/>
    <n v="71.05"/>
    <n v="1"/>
    <d v="2019-08-25T00:00:00"/>
    <n v="202"/>
    <d v="2019-02-04T00:00:00"/>
    <b v="1"/>
    <b v="0"/>
    <x v="0"/>
    <x v="0"/>
    <s v="No"/>
  </r>
  <r>
    <s v="1078-TDCRN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30.75"/>
    <x v="724"/>
    <x v="677"/>
    <n v="30.749999999999996"/>
    <n v="1"/>
    <d v="2019-08-25T00:00:00"/>
    <n v="82"/>
    <d v="2019-06-04T00:00:00"/>
    <b v="1"/>
    <b v="0"/>
    <x v="0"/>
    <x v="0"/>
    <s v="No"/>
  </r>
  <r>
    <s v="1080-BWSYE"/>
    <s v="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65"/>
    <x v="725"/>
    <x v="678"/>
    <n v="25.650000000000002"/>
    <e v="#N/A"/>
    <d v="2019-08-25T00:00:00"/>
    <n v="2063"/>
    <d v="2013-12-31T00:00:00"/>
    <b v="0"/>
    <b v="0"/>
    <x v="1"/>
    <x v="1"/>
    <s v="No"/>
  </r>
  <r>
    <s v="1084-MNSMJ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5.5"/>
    <x v="726"/>
    <x v="679"/>
    <n v="85.5"/>
    <n v="1"/>
    <d v="2019-08-25T00:00:00"/>
    <n v="1572"/>
    <d v="2015-05-06T00:00:00"/>
    <b v="1"/>
    <b v="0"/>
    <x v="0"/>
    <x v="0"/>
    <s v="No"/>
  </r>
  <r>
    <s v="1084-UQCHV"/>
    <s v="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69.75"/>
    <x v="727"/>
    <x v="17"/>
    <n v="69.75"/>
    <n v="1"/>
    <d v="2019-08-25T00:00:00"/>
    <n v="30"/>
    <d v="2019-07-26T00:00:00"/>
    <b v="0"/>
    <b v="1"/>
    <x v="0"/>
    <x v="0"/>
    <s v="Yes"/>
  </r>
  <r>
    <s v="1085-LDWAM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350000000000001"/>
    <x v="728"/>
    <x v="680"/>
    <n v="20.350000000000001"/>
    <n v="1"/>
    <d v="2019-08-25T00:00:00"/>
    <n v="2155"/>
    <d v="2013-09-30T00:00:00"/>
    <b v="1"/>
    <b v="0"/>
    <x v="0"/>
    <x v="1"/>
    <s v="No"/>
  </r>
  <r>
    <s v="1086-LXKFY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69.099999999999994"/>
    <x v="729"/>
    <x v="17"/>
    <n v="69.099999999999994"/>
    <n v="1"/>
    <d v="2019-08-25T00:00:00"/>
    <n v="30"/>
    <d v="2019-07-26T00:00:00"/>
    <b v="1"/>
    <b v="1"/>
    <x v="0"/>
    <x v="0"/>
    <s v="Yes"/>
  </r>
  <r>
    <s v="1087-GRUYI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399999999999999"/>
    <x v="730"/>
    <x v="681"/>
    <n v="20.400000000000002"/>
    <e v="#N/A"/>
    <d v="2019-08-25T00:00:00"/>
    <n v="1108"/>
    <d v="2016-08-12T00:00:00"/>
    <b v="0"/>
    <b v="0"/>
    <x v="0"/>
    <x v="1"/>
    <s v="No"/>
  </r>
  <r>
    <s v="1087-UDSIH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x v="731"/>
    <x v="682"/>
    <n v="19.600000000000001"/>
    <n v="1"/>
    <d v="2019-08-25T00:00:00"/>
    <n v="93"/>
    <d v="2019-05-24T00:00:00"/>
    <b v="1"/>
    <b v="1"/>
    <x v="0"/>
    <x v="1"/>
    <s v="Yes"/>
  </r>
  <r>
    <s v="1088-AUUZZ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5.849999999999994"/>
    <x v="732"/>
    <x v="683"/>
    <n v="75.849999999999994"/>
    <n v="1"/>
    <d v="2019-08-25T00:00:00"/>
    <n v="1708"/>
    <d v="2014-12-21T00:00:00"/>
    <b v="0"/>
    <b v="0"/>
    <x v="0"/>
    <x v="0"/>
    <s v="No"/>
  </r>
  <r>
    <s v="1088-CNNKB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0"/>
    <x v="733"/>
    <x v="684"/>
    <n v="80"/>
    <n v="1"/>
    <d v="2019-08-25T00:00:00"/>
    <n v="1915"/>
    <d v="2014-05-28T00:00:00"/>
    <b v="0"/>
    <b v="0"/>
    <x v="0"/>
    <x v="0"/>
    <s v="No"/>
  </r>
  <r>
    <s v="1089-HDMKP"/>
    <s v="Male"/>
    <n v="1"/>
    <s v="No"/>
    <s v="Yes"/>
    <n v="2"/>
    <s v="One Line"/>
    <n v="1"/>
    <s v="DSL"/>
    <n v="1"/>
    <x v="0"/>
    <x v="0"/>
    <x v="0"/>
    <s v="Month-to-Month"/>
    <n v="0"/>
    <s v="Electronic check"/>
    <n v="54.55"/>
    <x v="734"/>
    <x v="685"/>
    <n v="54.55"/>
    <n v="1"/>
    <d v="2019-08-25T00:00:00"/>
    <n v="335"/>
    <d v="2018-09-24T00:00:00"/>
    <b v="0"/>
    <b v="0"/>
    <x v="0"/>
    <x v="0"/>
    <s v="No"/>
  </r>
  <r>
    <s v="1089-XZWH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735"/>
    <x v="686"/>
    <n v="19.7"/>
    <n v="1"/>
    <d v="2019-08-25T00:00:00"/>
    <n v="762"/>
    <d v="2017-07-24T00:00:00"/>
    <b v="1"/>
    <b v="0"/>
    <x v="0"/>
    <x v="1"/>
    <s v="No"/>
  </r>
  <r>
    <s v="1090-ESELR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5.5"/>
    <x v="736"/>
    <x v="687"/>
    <n v="105.5"/>
    <n v="1"/>
    <d v="2019-08-25T00:00:00"/>
    <n v="2193"/>
    <d v="2013-08-23T00:00:00"/>
    <b v="0"/>
    <b v="0"/>
    <x v="0"/>
    <x v="0"/>
    <s v="No"/>
  </r>
  <r>
    <s v="1090-PYKCI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5.1"/>
    <x v="737"/>
    <x v="688"/>
    <n v="105.1"/>
    <n v="1"/>
    <d v="2019-08-25T00:00:00"/>
    <n v="2093"/>
    <d v="2013-12-01T00:00:00"/>
    <b v="1"/>
    <b v="0"/>
    <x v="0"/>
    <x v="0"/>
    <s v="No"/>
  </r>
  <r>
    <s v="1091-SOZGA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8"/>
    <x v="738"/>
    <x v="689"/>
    <n v="99.8"/>
    <n v="1"/>
    <d v="2019-08-25T00:00:00"/>
    <n v="1680"/>
    <d v="2015-01-18T00:00:00"/>
    <b v="1"/>
    <b v="0"/>
    <x v="0"/>
    <x v="0"/>
    <s v="No"/>
  </r>
  <r>
    <s v="1092-GANH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6.650000000000006"/>
    <x v="739"/>
    <x v="690"/>
    <n v="76.650000000000006"/>
    <n v="1"/>
    <d v="2019-08-25T00:00:00"/>
    <n v="521"/>
    <d v="2018-03-22T00:00:00"/>
    <b v="0"/>
    <b v="1"/>
    <x v="0"/>
    <x v="0"/>
    <s v="Yes"/>
  </r>
  <r>
    <s v="1092-WPIVQ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x v="740"/>
    <x v="691"/>
    <n v="25.100000000000005"/>
    <e v="#N/A"/>
    <d v="2019-08-25T00:00:00"/>
    <n v="519"/>
    <d v="2018-03-24T00:00:00"/>
    <b v="1"/>
    <b v="0"/>
    <x v="0"/>
    <x v="1"/>
    <s v="No"/>
  </r>
  <r>
    <s v="1093-YSWCA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5"/>
    <x v="130"/>
    <x v="692"/>
    <n v="19.55"/>
    <n v="1"/>
    <d v="2019-08-25T00:00:00"/>
    <n v="347"/>
    <d v="2018-09-12T00:00:00"/>
    <b v="0"/>
    <b v="0"/>
    <x v="0"/>
    <x v="1"/>
    <s v="No"/>
  </r>
  <r>
    <s v="1094-BKOSX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"/>
    <x v="741"/>
    <x v="693"/>
    <n v="51.000000000000007"/>
    <e v="#N/A"/>
    <d v="2019-08-25T00:00:00"/>
    <n v="1350"/>
    <d v="2015-12-14T00:00:00"/>
    <b v="1"/>
    <b v="0"/>
    <x v="0"/>
    <x v="0"/>
    <s v="No"/>
  </r>
  <r>
    <s v="1095-JUDT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05"/>
    <x v="742"/>
    <x v="694"/>
    <n v="95.05"/>
    <n v="1"/>
    <d v="2019-08-25T00:00:00"/>
    <n v="1441"/>
    <d v="2015-09-14T00:00:00"/>
    <b v="1"/>
    <b v="1"/>
    <x v="1"/>
    <x v="0"/>
    <s v="Yes"/>
  </r>
  <r>
    <s v="1095-WGNGG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1.05"/>
    <x v="743"/>
    <x v="695"/>
    <n v="101.05"/>
    <n v="1"/>
    <d v="2019-08-25T00:00:00"/>
    <n v="1796"/>
    <d v="2014-09-24T00:00:00"/>
    <b v="1"/>
    <b v="0"/>
    <x v="0"/>
    <x v="0"/>
    <s v="No"/>
  </r>
  <r>
    <s v="1096-ADRUX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74.25"/>
    <x v="744"/>
    <x v="696"/>
    <n v="74.25"/>
    <n v="1"/>
    <d v="2019-08-25T00:00:00"/>
    <n v="1990"/>
    <d v="2014-03-14T00:00:00"/>
    <b v="1"/>
    <b v="0"/>
    <x v="0"/>
    <x v="0"/>
    <s v="No"/>
  </r>
  <r>
    <s v="1097-FSPVW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4.55"/>
    <x v="745"/>
    <x v="697"/>
    <n v="54.55"/>
    <n v="1"/>
    <d v="2019-08-25T00:00:00"/>
    <n v="1368"/>
    <d v="2015-11-26T00:00:00"/>
    <b v="1"/>
    <b v="0"/>
    <x v="0"/>
    <x v="0"/>
    <s v="No"/>
  </r>
  <r>
    <s v="1098-KFQEC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x v="746"/>
    <x v="698"/>
    <n v="19.399999999999999"/>
    <n v="1"/>
    <d v="2019-08-25T00:00:00"/>
    <n v="1697"/>
    <d v="2015-01-01T00:00:00"/>
    <b v="1"/>
    <b v="0"/>
    <x v="0"/>
    <x v="1"/>
    <s v="No"/>
  </r>
  <r>
    <s v="1098-TDVUQ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25"/>
    <x v="747"/>
    <x v="17"/>
    <n v="19.25"/>
    <n v="1"/>
    <d v="2019-08-25T00:00:00"/>
    <n v="30"/>
    <d v="2019-07-26T00:00:00"/>
    <b v="1"/>
    <b v="0"/>
    <x v="0"/>
    <x v="1"/>
    <s v="No"/>
  </r>
  <r>
    <s v="1099-BTKWT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54.4"/>
    <x v="748"/>
    <x v="699"/>
    <n v="54.4"/>
    <n v="1"/>
    <d v="2019-08-25T00:00:00"/>
    <n v="2081"/>
    <d v="2013-12-13T00:00:00"/>
    <b v="1"/>
    <b v="0"/>
    <x v="0"/>
    <x v="0"/>
    <s v="No"/>
  </r>
  <r>
    <s v="1099-GODL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x v="749"/>
    <x v="17"/>
    <n v="20.350000000000001"/>
    <n v="1"/>
    <d v="2019-08-25T00:00:00"/>
    <n v="30"/>
    <d v="2019-07-26T00:00:00"/>
    <b v="1"/>
    <b v="0"/>
    <x v="1"/>
    <x v="1"/>
    <s v="No"/>
  </r>
  <r>
    <s v="1100-DDVRV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49.8"/>
    <x v="750"/>
    <x v="700"/>
    <n v="49.8"/>
    <n v="1"/>
    <d v="2019-08-25T00:00:00"/>
    <n v="511"/>
    <d v="2018-04-01T00:00:00"/>
    <b v="0"/>
    <b v="0"/>
    <x v="0"/>
    <x v="0"/>
    <s v="No"/>
  </r>
  <r>
    <s v="1101-SSWAG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1.1"/>
    <x v="751"/>
    <x v="701"/>
    <n v="51.1"/>
    <n v="1"/>
    <d v="2019-08-25T00:00:00"/>
    <n v="423"/>
    <d v="2018-06-28T00:00:00"/>
    <b v="1"/>
    <b v="0"/>
    <x v="1"/>
    <x v="0"/>
    <s v="No"/>
  </r>
  <r>
    <s v="1104-FEJAM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4.400000000000006"/>
    <x v="752"/>
    <x v="702"/>
    <n v="64.400000000000006"/>
    <n v="1"/>
    <d v="2019-08-25T00:00:00"/>
    <n v="851"/>
    <d v="2017-04-26T00:00:00"/>
    <b v="0"/>
    <b v="0"/>
    <x v="0"/>
    <x v="0"/>
    <s v="No"/>
  </r>
  <r>
    <s v="1104-TNLZ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8"/>
    <x v="753"/>
    <x v="703"/>
    <n v="105.8"/>
    <n v="1"/>
    <d v="2019-08-25T00:00:00"/>
    <n v="861"/>
    <d v="2017-04-16T00:00:00"/>
    <b v="0"/>
    <b v="0"/>
    <x v="0"/>
    <x v="0"/>
    <s v="No"/>
  </r>
  <r>
    <s v="1106-HRLK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x v="754"/>
    <x v="704"/>
    <n v="19.600000000000001"/>
    <n v="1"/>
    <d v="2019-08-25T00:00:00"/>
    <n v="1255"/>
    <d v="2016-03-18T00:00:00"/>
    <b v="0"/>
    <b v="0"/>
    <x v="0"/>
    <x v="1"/>
    <s v="No"/>
  </r>
  <r>
    <s v="1110-KYLGQ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25"/>
    <x v="755"/>
    <x v="705"/>
    <n v="108.25"/>
    <n v="1"/>
    <d v="2019-08-25T00:00:00"/>
    <n v="1904"/>
    <d v="2014-06-08T00:00:00"/>
    <b v="1"/>
    <b v="0"/>
    <x v="0"/>
    <x v="0"/>
    <s v="No"/>
  </r>
  <r>
    <s v="1112-CUNA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85"/>
    <x v="756"/>
    <x v="706"/>
    <n v="89.85"/>
    <n v="1"/>
    <d v="2019-08-25T00:00:00"/>
    <n v="482"/>
    <d v="2018-04-30T00:00:00"/>
    <b v="1"/>
    <b v="1"/>
    <x v="0"/>
    <x v="0"/>
    <s v="Yes"/>
  </r>
  <r>
    <s v="1113-IUJYX"/>
    <s v="Female"/>
    <n v="0"/>
    <s v="Yes"/>
    <s v="No"/>
    <n v="1"/>
    <s v="One Line"/>
    <n v="1"/>
    <s v="Fiber Optic"/>
    <n v="2"/>
    <x v="0"/>
    <x v="0"/>
    <x v="0"/>
    <s v="1 Year"/>
    <n v="1"/>
    <s v="Mailed check"/>
    <n v="105.95"/>
    <x v="757"/>
    <x v="707"/>
    <n v="105.95"/>
    <n v="1"/>
    <d v="2019-08-25T00:00:00"/>
    <n v="387"/>
    <d v="2018-08-03T00:00:00"/>
    <b v="1"/>
    <b v="1"/>
    <x v="0"/>
    <x v="0"/>
    <s v="Yes"/>
  </r>
  <r>
    <s v="1114-CENIM"/>
    <s v="Male"/>
    <n v="0"/>
    <s v="No"/>
    <s v="Yes"/>
    <n v="2"/>
    <s v="Two or More Lines"/>
    <n v="2"/>
    <s v="DSL"/>
    <n v="1"/>
    <x v="0"/>
    <x v="0"/>
    <x v="0"/>
    <s v="Month-to-Month"/>
    <n v="0"/>
    <s v="Credit card (automatic)"/>
    <n v="55"/>
    <x v="758"/>
    <x v="708"/>
    <n v="55"/>
    <n v="1"/>
    <d v="2019-08-25T00:00:00"/>
    <n v="1709"/>
    <d v="2014-12-20T00:00:00"/>
    <b v="0"/>
    <b v="1"/>
    <x v="0"/>
    <x v="0"/>
    <s v="Yes"/>
  </r>
  <r>
    <s v="1116-DXXDF"/>
    <s v="Male"/>
    <n v="0"/>
    <s v="No"/>
    <s v="No"/>
    <n v="0"/>
    <s v="One Line"/>
    <n v="1"/>
    <s v="Fiber Optic"/>
    <n v="2"/>
    <x v="0"/>
    <x v="0"/>
    <x v="0"/>
    <s v="2 Year"/>
    <n v="2"/>
    <s v="Electronic check"/>
    <n v="100.45"/>
    <x v="759"/>
    <x v="709"/>
    <n v="100.44999999999999"/>
    <n v="1"/>
    <d v="2019-08-25T00:00:00"/>
    <n v="1151"/>
    <d v="2016-06-30T00:00:00"/>
    <b v="0"/>
    <b v="0"/>
    <x v="0"/>
    <x v="0"/>
    <s v="No"/>
  </r>
  <r>
    <s v="1116-FRYVH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39.4"/>
    <x v="760"/>
    <x v="710"/>
    <n v="39.4"/>
    <n v="1"/>
    <d v="2019-08-25T00:00:00"/>
    <n v="1527"/>
    <d v="2015-06-20T00:00:00"/>
    <b v="1"/>
    <b v="0"/>
    <x v="0"/>
    <x v="0"/>
    <s v="No"/>
  </r>
  <r>
    <s v="1120-BMWUB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3.9"/>
    <x v="761"/>
    <x v="711"/>
    <n v="53.9"/>
    <n v="1"/>
    <d v="2019-08-25T00:00:00"/>
    <n v="470"/>
    <d v="2018-05-12T00:00:00"/>
    <b v="1"/>
    <b v="1"/>
    <x v="1"/>
    <x v="0"/>
    <s v="Yes"/>
  </r>
  <r>
    <s v="1121-QSIVB"/>
    <s v="Female"/>
    <n v="0"/>
    <s v="No"/>
    <s v="Yes"/>
    <n v="2"/>
    <s v="Two or More Lines"/>
    <n v="2"/>
    <s v="DSL"/>
    <n v="1"/>
    <x v="0"/>
    <x v="0"/>
    <x v="0"/>
    <s v="1 Year"/>
    <n v="1"/>
    <s v="Mailed check"/>
    <n v="77.55"/>
    <x v="762"/>
    <x v="712"/>
    <n v="77.55"/>
    <n v="1"/>
    <d v="2019-08-25T00:00:00"/>
    <n v="1361"/>
    <d v="2015-12-03T00:00:00"/>
    <b v="1"/>
    <b v="0"/>
    <x v="0"/>
    <x v="0"/>
    <s v="No"/>
  </r>
  <r>
    <s v="1122-JWTJW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70.650000000000006"/>
    <x v="763"/>
    <x v="17"/>
    <n v="70.650000000000006"/>
    <n v="1"/>
    <d v="2019-08-25T00:00:00"/>
    <n v="30"/>
    <d v="2019-07-26T00:00:00"/>
    <b v="0"/>
    <b v="1"/>
    <x v="0"/>
    <x v="0"/>
    <s v="Yes"/>
  </r>
  <r>
    <s v="1122-YJBCS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3.65"/>
    <x v="764"/>
    <x v="713"/>
    <n v="53.650000000000006"/>
    <e v="#N/A"/>
    <d v="2019-08-25T00:00:00"/>
    <n v="2156"/>
    <d v="2013-09-29T00:00:00"/>
    <b v="0"/>
    <b v="0"/>
    <x v="0"/>
    <x v="0"/>
    <s v="No"/>
  </r>
  <r>
    <s v="1125-SNVCK"/>
    <s v="Female"/>
    <n v="1"/>
    <s v="No"/>
    <s v="No"/>
    <n v="0"/>
    <s v="One Line"/>
    <n v="1"/>
    <s v="DSL"/>
    <n v="1"/>
    <x v="0"/>
    <x v="0"/>
    <x v="0"/>
    <s v="Month-to-Month"/>
    <n v="0"/>
    <s v="Mailed check"/>
    <n v="43.8"/>
    <x v="765"/>
    <x v="714"/>
    <n v="43.8"/>
    <n v="1"/>
    <d v="2019-08-25T00:00:00"/>
    <n v="1462"/>
    <d v="2015-08-24T00:00:00"/>
    <b v="1"/>
    <b v="0"/>
    <x v="0"/>
    <x v="0"/>
    <s v="No"/>
  </r>
  <r>
    <s v="1131-ALZWV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6"/>
    <x v="766"/>
    <x v="715"/>
    <n v="24.6"/>
    <n v="1"/>
    <d v="2019-08-25T00:00:00"/>
    <n v="748"/>
    <d v="2017-08-07T00:00:00"/>
    <b v="1"/>
    <b v="0"/>
    <x v="0"/>
    <x v="1"/>
    <s v="No"/>
  </r>
  <r>
    <s v="1131-QQZEB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3.95"/>
    <x v="767"/>
    <x v="716"/>
    <n v="23.95"/>
    <n v="1"/>
    <d v="2019-08-25T00:00:00"/>
    <n v="2229"/>
    <d v="2013-07-18T00:00:00"/>
    <b v="0"/>
    <b v="0"/>
    <x v="0"/>
    <x v="1"/>
    <s v="No"/>
  </r>
  <r>
    <s v="1131-SUEKT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98.45"/>
    <x v="768"/>
    <x v="717"/>
    <n v="98.45"/>
    <n v="1"/>
    <d v="2019-08-25T00:00:00"/>
    <n v="1898"/>
    <d v="2014-06-14T00:00:00"/>
    <b v="0"/>
    <b v="0"/>
    <x v="0"/>
    <x v="0"/>
    <s v="No"/>
  </r>
  <r>
    <s v="1133-KXCGE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x v="769"/>
    <x v="718"/>
    <n v="20.100000000000001"/>
    <n v="1"/>
    <d v="2019-08-25T00:00:00"/>
    <n v="616"/>
    <d v="2017-12-17T00:00:00"/>
    <b v="1"/>
    <b v="0"/>
    <x v="0"/>
    <x v="1"/>
    <s v="No"/>
  </r>
  <r>
    <s v="1134-YWTYF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3.8"/>
    <x v="770"/>
    <x v="719"/>
    <n v="53.8"/>
    <n v="1"/>
    <d v="2019-08-25T00:00:00"/>
    <n v="785"/>
    <d v="2017-07-01T00:00:00"/>
    <b v="0"/>
    <b v="0"/>
    <x v="0"/>
    <x v="0"/>
    <s v="No"/>
  </r>
  <r>
    <s v="1135-HIOR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1.45"/>
    <x v="771"/>
    <x v="720"/>
    <n v="111.45000000000002"/>
    <e v="#N/A"/>
    <d v="2019-08-25T00:00:00"/>
    <n v="1982"/>
    <d v="2014-03-22T00:00:00"/>
    <b v="1"/>
    <b v="0"/>
    <x v="0"/>
    <x v="0"/>
    <s v="No"/>
  </r>
  <r>
    <s v="1135-LMEC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63"/>
    <x v="17"/>
    <n v="19.850000000000001"/>
    <n v="1"/>
    <d v="2019-08-25T00:00:00"/>
    <n v="30"/>
    <d v="2019-07-26T00:00:00"/>
    <b v="1"/>
    <b v="0"/>
    <x v="0"/>
    <x v="1"/>
    <s v="No"/>
  </r>
  <r>
    <s v="1136-XGEQU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84.15"/>
    <x v="772"/>
    <x v="721"/>
    <n v="84.15"/>
    <n v="1"/>
    <d v="2019-08-25T00:00:00"/>
    <n v="1504"/>
    <d v="2015-07-13T00:00:00"/>
    <b v="1"/>
    <b v="0"/>
    <x v="0"/>
    <x v="0"/>
    <s v="No"/>
  </r>
  <r>
    <s v="1137-DGOWI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70.25"/>
    <x v="773"/>
    <x v="722"/>
    <n v="70.25"/>
    <n v="1"/>
    <d v="2019-08-25T00:00:00"/>
    <n v="952"/>
    <d v="2017-01-15T00:00:00"/>
    <b v="1"/>
    <b v="0"/>
    <x v="0"/>
    <x v="0"/>
    <s v="No"/>
  </r>
  <r>
    <s v="1139-WUOAH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53.35"/>
    <x v="774"/>
    <x v="723"/>
    <n v="53.35"/>
    <n v="1"/>
    <d v="2019-08-25T00:00:00"/>
    <n v="1761"/>
    <d v="2014-10-29T00:00:00"/>
    <b v="0"/>
    <b v="0"/>
    <x v="0"/>
    <x v="0"/>
    <s v="No"/>
  </r>
  <r>
    <s v="1140-UKVZG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8"/>
    <x v="775"/>
    <x v="724"/>
    <n v="24.8"/>
    <n v="1"/>
    <d v="2019-08-25T00:00:00"/>
    <n v="583"/>
    <d v="2018-01-19T00:00:00"/>
    <b v="1"/>
    <b v="0"/>
    <x v="1"/>
    <x v="1"/>
    <s v="No"/>
  </r>
  <r>
    <s v="1142-IHLOO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7.55"/>
    <x v="776"/>
    <x v="725"/>
    <n v="87.55"/>
    <n v="1"/>
    <d v="2019-08-25T00:00:00"/>
    <n v="1554"/>
    <d v="2015-05-24T00:00:00"/>
    <b v="1"/>
    <b v="0"/>
    <x v="0"/>
    <x v="0"/>
    <s v="No"/>
  </r>
  <r>
    <s v="1142-WACZW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85"/>
    <x v="777"/>
    <x v="726"/>
    <n v="29.849999999999998"/>
    <n v="1"/>
    <d v="2019-08-25T00:00:00"/>
    <n v="77"/>
    <d v="2019-06-09T00:00:00"/>
    <b v="0"/>
    <b v="1"/>
    <x v="0"/>
    <x v="0"/>
    <s v="Yes"/>
  </r>
  <r>
    <s v="1143-NMNQ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7"/>
    <x v="778"/>
    <x v="727"/>
    <n v="85.7"/>
    <n v="1"/>
    <d v="2019-08-25T00:00:00"/>
    <n v="60"/>
    <d v="2019-06-26T00:00:00"/>
    <b v="1"/>
    <b v="1"/>
    <x v="1"/>
    <x v="0"/>
    <s v="Yes"/>
  </r>
  <r>
    <s v="1150-FTQGN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4.15"/>
    <x v="779"/>
    <x v="728"/>
    <n v="94.15"/>
    <n v="1"/>
    <d v="2019-08-25T00:00:00"/>
    <n v="1877"/>
    <d v="2014-07-05T00:00:00"/>
    <b v="1"/>
    <b v="0"/>
    <x v="0"/>
    <x v="0"/>
    <s v="No"/>
  </r>
  <r>
    <s v="1150-WFARN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8.75"/>
    <x v="780"/>
    <x v="729"/>
    <n v="108.75000000000001"/>
    <e v="#N/A"/>
    <d v="2019-08-25T00:00:00"/>
    <n v="2000"/>
    <d v="2014-03-04T00:00:00"/>
    <b v="1"/>
    <b v="1"/>
    <x v="0"/>
    <x v="0"/>
    <s v="Yes"/>
  </r>
  <r>
    <s v="1153-GNOLC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39.1"/>
    <x v="781"/>
    <x v="730"/>
    <n v="39.1"/>
    <n v="1"/>
    <d v="2019-08-25T00:00:00"/>
    <n v="1018"/>
    <d v="2016-11-10T00:00:00"/>
    <b v="0"/>
    <b v="0"/>
    <x v="0"/>
    <x v="0"/>
    <s v="No"/>
  </r>
  <r>
    <s v="1154-HYWWO"/>
    <s v="Male"/>
    <n v="0"/>
    <s v="No"/>
    <s v="No"/>
    <n v="0"/>
    <s v="One Line"/>
    <n v="1"/>
    <s v="DSL"/>
    <n v="1"/>
    <x v="0"/>
    <x v="0"/>
    <x v="0"/>
    <s v="1 Year"/>
    <n v="1"/>
    <s v="Mailed check"/>
    <n v="70.599999999999994"/>
    <x v="782"/>
    <x v="731"/>
    <n v="70.599999999999994"/>
    <n v="1"/>
    <d v="2019-08-25T00:00:00"/>
    <n v="1166"/>
    <d v="2016-06-15T00:00:00"/>
    <b v="0"/>
    <b v="0"/>
    <x v="1"/>
    <x v="0"/>
    <s v="No"/>
  </r>
  <r>
    <s v="1156-ZFYD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75"/>
    <x v="783"/>
    <x v="17"/>
    <n v="19.75"/>
    <n v="1"/>
    <d v="2019-08-25T00:00:00"/>
    <n v="30"/>
    <d v="2019-07-26T00:00:00"/>
    <b v="1"/>
    <b v="0"/>
    <x v="0"/>
    <x v="1"/>
    <s v="No"/>
  </r>
  <r>
    <s v="1157-BQCU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x v="784"/>
    <x v="17"/>
    <n v="74.95"/>
    <n v="1"/>
    <d v="2019-08-25T00:00:00"/>
    <n v="30"/>
    <d v="2019-07-26T00:00:00"/>
    <b v="0"/>
    <b v="1"/>
    <x v="0"/>
    <x v="0"/>
    <s v="Yes"/>
  </r>
  <r>
    <s v="1159-WFSGR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399999999999999"/>
    <x v="785"/>
    <x v="732"/>
    <n v="20.399999999999999"/>
    <n v="1"/>
    <d v="2019-08-25T00:00:00"/>
    <n v="479"/>
    <d v="2018-05-03T00:00:00"/>
    <b v="1"/>
    <b v="0"/>
    <x v="0"/>
    <x v="1"/>
    <s v="No"/>
  </r>
  <r>
    <s v="1162-ECVII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9.75"/>
    <x v="786"/>
    <x v="733"/>
    <n v="109.75"/>
    <n v="1"/>
    <d v="2019-08-25T00:00:00"/>
    <n v="2197"/>
    <d v="2013-08-19T00:00:00"/>
    <b v="0"/>
    <b v="0"/>
    <x v="0"/>
    <x v="0"/>
    <s v="No"/>
  </r>
  <r>
    <s v="1163-ONYEY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4.55"/>
    <x v="787"/>
    <x v="734"/>
    <n v="74.55"/>
    <n v="1"/>
    <d v="2019-08-25T00:00:00"/>
    <n v="1233"/>
    <d v="2016-04-09T00:00:00"/>
    <b v="0"/>
    <b v="0"/>
    <x v="0"/>
    <x v="0"/>
    <s v="No"/>
  </r>
  <r>
    <s v="1163-VIPRI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9.3"/>
    <x v="788"/>
    <x v="735"/>
    <n v="109.3"/>
    <n v="1"/>
    <d v="2019-08-25T00:00:00"/>
    <n v="2041"/>
    <d v="2014-01-22T00:00:00"/>
    <b v="1"/>
    <b v="0"/>
    <x v="0"/>
    <x v="0"/>
    <s v="No"/>
  </r>
  <r>
    <s v="1166-PQLGG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5"/>
    <x v="789"/>
    <x v="736"/>
    <n v="19.55"/>
    <n v="1"/>
    <d v="2019-08-25T00:00:00"/>
    <n v="2276"/>
    <d v="2013-06-01T00:00:00"/>
    <b v="1"/>
    <b v="0"/>
    <x v="0"/>
    <x v="1"/>
    <s v="No"/>
  </r>
  <r>
    <s v="1167-OYZJF"/>
    <s v="Female"/>
    <n v="1"/>
    <s v="Yes"/>
    <s v="No"/>
    <n v="1"/>
    <s v="One Line"/>
    <n v="1"/>
    <s v="No Internet Service"/>
    <n v="0"/>
    <x v="1"/>
    <x v="0"/>
    <x v="1"/>
    <s v="2 Year"/>
    <n v="2"/>
    <s v="Bank transfer (automatic)"/>
    <n v="20.05"/>
    <x v="790"/>
    <x v="737"/>
    <n v="20.05"/>
    <n v="1"/>
    <d v="2019-08-25T00:00:00"/>
    <n v="1915"/>
    <d v="2014-05-28T00:00:00"/>
    <b v="1"/>
    <b v="0"/>
    <x v="0"/>
    <x v="1"/>
    <s v="No"/>
  </r>
  <r>
    <s v="1169-SAOCL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6.65"/>
    <x v="791"/>
    <x v="738"/>
    <n v="106.65"/>
    <n v="1"/>
    <d v="2019-08-25T00:00:00"/>
    <n v="1473"/>
    <d v="2015-08-13T00:00:00"/>
    <b v="0"/>
    <b v="0"/>
    <x v="0"/>
    <x v="0"/>
    <s v="No"/>
  </r>
  <r>
    <s v="1169-WCVA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8.8"/>
    <x v="792"/>
    <x v="739"/>
    <n v="88.8"/>
    <n v="1"/>
    <d v="2019-08-25T00:00:00"/>
    <n v="573"/>
    <d v="2018-01-29T00:00:00"/>
    <b v="0"/>
    <b v="0"/>
    <x v="0"/>
    <x v="0"/>
    <s v="No"/>
  </r>
  <r>
    <s v="1170-SASML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4"/>
    <x v="793"/>
    <x v="740"/>
    <n v="85.4"/>
    <n v="1"/>
    <d v="2019-08-25T00:00:00"/>
    <n v="2089"/>
    <d v="2013-12-05T00:00:00"/>
    <b v="1"/>
    <b v="0"/>
    <x v="0"/>
    <x v="0"/>
    <s v="No"/>
  </r>
  <r>
    <s v="1171-TYKUR"/>
    <s v="Male"/>
    <n v="0"/>
    <s v="Yes"/>
    <s v="No"/>
    <n v="1"/>
    <s v="Two or More Lines"/>
    <n v="2"/>
    <s v="No Internet Service"/>
    <n v="0"/>
    <x v="1"/>
    <x v="0"/>
    <x v="1"/>
    <s v="Month-to-Month"/>
    <n v="0"/>
    <s v="Electronic check"/>
    <n v="25.4"/>
    <x v="794"/>
    <x v="741"/>
    <n v="25.4"/>
    <n v="1"/>
    <d v="2019-08-25T00:00:00"/>
    <n v="1363"/>
    <d v="2015-12-01T00:00:00"/>
    <b v="0"/>
    <b v="0"/>
    <x v="0"/>
    <x v="1"/>
    <s v="No"/>
  </r>
  <r>
    <s v="1172-VIYBP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7"/>
    <x v="795"/>
    <x v="742"/>
    <n v="69.7"/>
    <n v="1"/>
    <d v="2019-08-25T00:00:00"/>
    <n v="1608"/>
    <d v="2015-03-31T00:00:00"/>
    <b v="0"/>
    <b v="0"/>
    <x v="0"/>
    <x v="0"/>
    <s v="No"/>
  </r>
  <r>
    <s v="1173-NOEYG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0.15"/>
    <x v="796"/>
    <x v="743"/>
    <n v="90.15"/>
    <n v="1"/>
    <d v="2019-08-25T00:00:00"/>
    <n v="817"/>
    <d v="2017-05-30T00:00:00"/>
    <b v="1"/>
    <b v="0"/>
    <x v="0"/>
    <x v="0"/>
    <s v="No"/>
  </r>
  <r>
    <s v="1173-XZPY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2"/>
    <x v="797"/>
    <x v="744"/>
    <n v="89.2"/>
    <n v="1"/>
    <d v="2019-08-25T00:00:00"/>
    <n v="338"/>
    <d v="2018-09-21T00:00:00"/>
    <b v="1"/>
    <b v="0"/>
    <x v="0"/>
    <x v="0"/>
    <s v="No"/>
  </r>
  <r>
    <s v="1174-FGIFN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45"/>
    <x v="798"/>
    <x v="745"/>
    <n v="90.45"/>
    <n v="1"/>
    <d v="2019-08-25T00:00:00"/>
    <n v="843"/>
    <d v="2017-05-04T00:00:00"/>
    <b v="1"/>
    <b v="0"/>
    <x v="0"/>
    <x v="0"/>
    <s v="No"/>
  </r>
  <r>
    <s v="1177-XZBJL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4.150000000000006"/>
    <x v="799"/>
    <x v="746"/>
    <n v="64.150000000000006"/>
    <n v="1"/>
    <d v="2019-08-25T00:00:00"/>
    <n v="1655"/>
    <d v="2015-02-12T00:00:00"/>
    <b v="0"/>
    <b v="0"/>
    <x v="0"/>
    <x v="0"/>
    <s v="No"/>
  </r>
  <r>
    <s v="1178-PZGAB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25"/>
    <x v="800"/>
    <x v="747"/>
    <n v="20.25"/>
    <n v="1"/>
    <d v="2019-08-25T00:00:00"/>
    <n v="576"/>
    <d v="2018-01-26T00:00:00"/>
    <b v="1"/>
    <b v="0"/>
    <x v="0"/>
    <x v="1"/>
    <s v="No"/>
  </r>
  <r>
    <s v="1179-INLAT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x v="460"/>
    <x v="748"/>
    <n v="19.45"/>
    <n v="1"/>
    <d v="2019-08-25T00:00:00"/>
    <n v="108"/>
    <d v="2019-05-09T00:00:00"/>
    <b v="0"/>
    <b v="0"/>
    <x v="0"/>
    <x v="1"/>
    <s v="No"/>
  </r>
  <r>
    <s v="1183-CANVH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0"/>
    <x v="801"/>
    <x v="749"/>
    <n v="60"/>
    <n v="1"/>
    <d v="2019-08-25T00:00:00"/>
    <n v="683"/>
    <d v="2017-10-11T00:00:00"/>
    <b v="1"/>
    <b v="0"/>
    <x v="0"/>
    <x v="0"/>
    <s v="No"/>
  </r>
  <r>
    <s v="1184-PJVD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95"/>
    <x v="802"/>
    <x v="750"/>
    <n v="79.95"/>
    <n v="1"/>
    <d v="2019-08-25T00:00:00"/>
    <n v="326"/>
    <d v="2018-10-03T00:00:00"/>
    <b v="0"/>
    <b v="1"/>
    <x v="0"/>
    <x v="0"/>
    <s v="Yes"/>
  </r>
  <r>
    <s v="1187-WILM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4"/>
    <x v="37"/>
    <x v="751"/>
    <n v="89.4"/>
    <n v="1"/>
    <d v="2019-08-25T00:00:00"/>
    <n v="1903"/>
    <d v="2014-06-09T00:00:00"/>
    <b v="0"/>
    <b v="0"/>
    <x v="0"/>
    <x v="0"/>
    <s v="No"/>
  </r>
  <r>
    <s v="1193-RTSLK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3.9"/>
    <x v="803"/>
    <x v="752"/>
    <n v="83.9"/>
    <n v="1"/>
    <d v="2019-08-25T00:00:00"/>
    <n v="1172"/>
    <d v="2016-06-09T00:00:00"/>
    <b v="1"/>
    <b v="1"/>
    <x v="0"/>
    <x v="0"/>
    <s v="Yes"/>
  </r>
  <r>
    <s v="1194-BHJYC"/>
    <s v="Male"/>
    <n v="0"/>
    <s v="Yes"/>
    <s v="No"/>
    <n v="1"/>
    <s v="No Phone Service"/>
    <n v="0"/>
    <s v="DSL"/>
    <n v="1"/>
    <x v="1"/>
    <x v="1"/>
    <x v="0"/>
    <s v="2 Year"/>
    <n v="2"/>
    <s v="Mailed check"/>
    <n v="62.15"/>
    <x v="804"/>
    <x v="753"/>
    <n v="62.15"/>
    <n v="1"/>
    <d v="2019-08-25T00:00:00"/>
    <n v="1848"/>
    <d v="2014-08-03T00:00:00"/>
    <b v="0"/>
    <b v="0"/>
    <x v="0"/>
    <x v="0"/>
    <s v="No"/>
  </r>
  <r>
    <s v="1194-HVAIF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"/>
    <x v="805"/>
    <x v="754"/>
    <n v="95"/>
    <n v="1"/>
    <d v="2019-08-25T00:00:00"/>
    <n v="788"/>
    <d v="2017-06-28T00:00:00"/>
    <b v="1"/>
    <b v="0"/>
    <x v="1"/>
    <x v="0"/>
    <s v="No"/>
  </r>
  <r>
    <s v="1194-SPVSP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649999999999999"/>
    <x v="660"/>
    <x v="17"/>
    <n v="19.649999999999999"/>
    <n v="1"/>
    <d v="2019-08-25T00:00:00"/>
    <n v="30"/>
    <d v="2019-07-26T00:00:00"/>
    <b v="0"/>
    <b v="0"/>
    <x v="0"/>
    <x v="1"/>
    <s v="No"/>
  </r>
  <r>
    <s v="1195-OIYE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.1"/>
    <x v="806"/>
    <x v="755"/>
    <n v="91.1"/>
    <n v="1"/>
    <d v="2019-08-25T00:00:00"/>
    <n v="379"/>
    <d v="2018-08-11T00:00:00"/>
    <b v="0"/>
    <b v="1"/>
    <x v="0"/>
    <x v="0"/>
    <s v="Yes"/>
  </r>
  <r>
    <s v="1196-AMOR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599999999999994"/>
    <x v="807"/>
    <x v="756"/>
    <n v="73.599999999999994"/>
    <n v="1"/>
    <d v="2019-08-25T00:00:00"/>
    <n v="215"/>
    <d v="2019-01-22T00:00:00"/>
    <b v="0"/>
    <b v="1"/>
    <x v="0"/>
    <x v="0"/>
    <s v="Yes"/>
  </r>
  <r>
    <s v="1197-BVMVG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45"/>
    <x v="808"/>
    <x v="757"/>
    <n v="74.45"/>
    <n v="1"/>
    <d v="2019-08-25T00:00:00"/>
    <n v="120"/>
    <d v="2019-04-27T00:00:00"/>
    <b v="1"/>
    <b v="0"/>
    <x v="0"/>
    <x v="0"/>
    <s v="No"/>
  </r>
  <r>
    <s v="1200-TUZH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2"/>
    <x v="809"/>
    <x v="758"/>
    <n v="85.2"/>
    <n v="1"/>
    <d v="2019-08-25T00:00:00"/>
    <n v="248"/>
    <d v="2018-12-20T00:00:00"/>
    <b v="1"/>
    <b v="0"/>
    <x v="0"/>
    <x v="0"/>
    <s v="No"/>
  </r>
  <r>
    <s v="1202-KKGF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4.2"/>
    <x v="810"/>
    <x v="759"/>
    <n v="54.2"/>
    <n v="1"/>
    <d v="2019-08-25T00:00:00"/>
    <n v="387"/>
    <d v="2018-08-03T00:00:00"/>
    <b v="1"/>
    <b v="0"/>
    <x v="0"/>
    <x v="0"/>
    <s v="No"/>
  </r>
  <r>
    <s v="1205-WNWPJ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9.5"/>
    <x v="811"/>
    <x v="760"/>
    <n v="59.5"/>
    <n v="1"/>
    <d v="2019-08-25T00:00:00"/>
    <n v="213"/>
    <d v="2019-01-24T00:00:00"/>
    <b v="1"/>
    <b v="1"/>
    <x v="0"/>
    <x v="0"/>
    <s v="Yes"/>
  </r>
  <r>
    <s v="1206-EHBDD"/>
    <s v="Female"/>
    <n v="0"/>
    <s v="Yes"/>
    <s v="No"/>
    <n v="1"/>
    <s v="One Line"/>
    <n v="1"/>
    <s v="Fiber Optic"/>
    <n v="2"/>
    <x v="0"/>
    <x v="0"/>
    <x v="0"/>
    <s v="2 Year"/>
    <n v="2"/>
    <s v="Bank transfer (automatic)"/>
    <n v="80.3"/>
    <x v="812"/>
    <x v="761"/>
    <n v="80.3"/>
    <n v="1"/>
    <d v="2019-08-25T00:00:00"/>
    <n v="1709"/>
    <d v="2014-12-20T00:00:00"/>
    <b v="1"/>
    <b v="0"/>
    <x v="0"/>
    <x v="0"/>
    <s v="No"/>
  </r>
  <r>
    <s v="1207-BLKSA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05"/>
    <x v="813"/>
    <x v="762"/>
    <n v="23.05"/>
    <n v="1"/>
    <d v="2019-08-25T00:00:00"/>
    <n v="1655"/>
    <d v="2015-02-12T00:00:00"/>
    <b v="1"/>
    <b v="0"/>
    <x v="0"/>
    <x v="1"/>
    <s v="No"/>
  </r>
  <r>
    <s v="1208-DNHLN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48.35"/>
    <x v="814"/>
    <x v="763"/>
    <n v="48.35"/>
    <n v="1"/>
    <d v="2019-08-25T00:00:00"/>
    <n v="671"/>
    <d v="2017-10-23T00:00:00"/>
    <b v="0"/>
    <b v="1"/>
    <x v="0"/>
    <x v="0"/>
    <s v="Yes"/>
  </r>
  <r>
    <s v="1208-NBVFH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6"/>
    <x v="815"/>
    <x v="764"/>
    <n v="49.6"/>
    <n v="1"/>
    <d v="2019-08-25T00:00:00"/>
    <n v="576"/>
    <d v="2018-01-26T00:00:00"/>
    <b v="0"/>
    <b v="0"/>
    <x v="0"/>
    <x v="0"/>
    <s v="No"/>
  </r>
  <r>
    <s v="1209-VFFOC"/>
    <s v="Male"/>
    <n v="0"/>
    <s v="Yes"/>
    <s v="Yes"/>
    <n v="3"/>
    <s v="No Phone Service"/>
    <n v="0"/>
    <s v="DSL"/>
    <n v="1"/>
    <x v="1"/>
    <x v="1"/>
    <x v="0"/>
    <s v="2 Year"/>
    <n v="2"/>
    <s v="Mailed check"/>
    <n v="56.4"/>
    <x v="816"/>
    <x v="765"/>
    <n v="56.4"/>
    <n v="1"/>
    <d v="2019-08-25T00:00:00"/>
    <n v="2128"/>
    <d v="2013-10-27T00:00:00"/>
    <b v="0"/>
    <b v="0"/>
    <x v="0"/>
    <x v="0"/>
    <s v="No"/>
  </r>
  <r>
    <s v="1212-GLHM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6.05"/>
    <x v="817"/>
    <x v="766"/>
    <n v="86.05"/>
    <n v="1"/>
    <d v="2019-08-25T00:00:00"/>
    <n v="87"/>
    <d v="2019-05-30T00:00:00"/>
    <b v="0"/>
    <b v="0"/>
    <x v="1"/>
    <x v="0"/>
    <s v="No"/>
  </r>
  <r>
    <s v="1213-NGCUN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65"/>
    <x v="818"/>
    <x v="767"/>
    <n v="49.65"/>
    <n v="1"/>
    <d v="2019-08-25T00:00:00"/>
    <n v="164"/>
    <d v="2019-03-14T00:00:00"/>
    <b v="1"/>
    <b v="1"/>
    <x v="0"/>
    <x v="0"/>
    <s v="Yes"/>
  </r>
  <r>
    <s v="1215-EXRM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55"/>
    <x v="819"/>
    <x v="768"/>
    <n v="20.55"/>
    <n v="1"/>
    <d v="2019-08-25T00:00:00"/>
    <n v="1579"/>
    <d v="2015-04-29T00:00:00"/>
    <b v="0"/>
    <b v="0"/>
    <x v="0"/>
    <x v="1"/>
    <s v="No"/>
  </r>
  <r>
    <s v="1215-FIGMP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9"/>
    <x v="820"/>
    <x v="769"/>
    <n v="89.9"/>
    <n v="1"/>
    <d v="2019-08-25T00:00:00"/>
    <n v="1843"/>
    <d v="2014-08-08T00:00:00"/>
    <b v="0"/>
    <b v="0"/>
    <x v="0"/>
    <x v="0"/>
    <s v="No"/>
  </r>
  <r>
    <s v="1215-VFYVK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48.25"/>
    <x v="821"/>
    <x v="770"/>
    <n v="48.25"/>
    <n v="1"/>
    <d v="2019-08-25T00:00:00"/>
    <n v="127"/>
    <d v="2019-04-20T00:00:00"/>
    <b v="1"/>
    <b v="0"/>
    <x v="0"/>
    <x v="0"/>
    <s v="No"/>
  </r>
  <r>
    <s v="1216-BGTSP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45"/>
    <x v="822"/>
    <x v="771"/>
    <n v="108.45000000000002"/>
    <e v="#N/A"/>
    <d v="2019-08-25T00:00:00"/>
    <n v="1392"/>
    <d v="2015-11-02T00:00:00"/>
    <b v="0"/>
    <b v="0"/>
    <x v="1"/>
    <x v="0"/>
    <s v="No"/>
  </r>
  <r>
    <s v="1216-JWVUX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5.5"/>
    <x v="823"/>
    <x v="772"/>
    <n v="75.5"/>
    <n v="1"/>
    <d v="2019-08-25T00:00:00"/>
    <n v="765"/>
    <d v="2017-07-21T00:00:00"/>
    <b v="0"/>
    <b v="0"/>
    <x v="0"/>
    <x v="0"/>
    <s v="No"/>
  </r>
  <r>
    <s v="1217-VASWC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100.55"/>
    <x v="824"/>
    <x v="773"/>
    <n v="100.55000000000001"/>
    <e v="#N/A"/>
    <d v="2019-08-25T00:00:00"/>
    <n v="1301"/>
    <d v="2016-02-01T00:00:00"/>
    <b v="0"/>
    <b v="0"/>
    <x v="0"/>
    <x v="0"/>
    <s v="No"/>
  </r>
  <r>
    <s v="1218-VKFPE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"/>
    <x v="825"/>
    <x v="774"/>
    <n v="19"/>
    <n v="1"/>
    <d v="2019-08-25T00:00:00"/>
    <n v="374"/>
    <d v="2018-08-16T00:00:00"/>
    <b v="1"/>
    <b v="1"/>
    <x v="0"/>
    <x v="1"/>
    <s v="Yes"/>
  </r>
  <r>
    <s v="1219-NNDD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849999999999994"/>
    <x v="826"/>
    <x v="775"/>
    <n v="76.849999999999994"/>
    <n v="1"/>
    <d v="2019-08-25T00:00:00"/>
    <n v="262"/>
    <d v="2018-12-06T00:00:00"/>
    <b v="1"/>
    <b v="0"/>
    <x v="0"/>
    <x v="0"/>
    <s v="No"/>
  </r>
  <r>
    <s v="1221-GHZEP"/>
    <s v="Female"/>
    <n v="0"/>
    <s v="No"/>
    <s v="No"/>
    <n v="0"/>
    <s v="One Line"/>
    <n v="1"/>
    <s v="DSL"/>
    <n v="1"/>
    <x v="0"/>
    <x v="0"/>
    <x v="0"/>
    <s v="2 Year"/>
    <n v="2"/>
    <s v="Mailed check"/>
    <n v="65.099999999999994"/>
    <x v="827"/>
    <x v="776"/>
    <n v="65.099999999999994"/>
    <n v="1"/>
    <d v="2019-08-25T00:00:00"/>
    <n v="1796"/>
    <d v="2014-09-24T00:00:00"/>
    <b v="1"/>
    <b v="0"/>
    <x v="0"/>
    <x v="0"/>
    <s v="No"/>
  </r>
  <r>
    <s v="1222-KJNZD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399999999999999"/>
    <x v="828"/>
    <x v="777"/>
    <n v="20.399999999999999"/>
    <n v="1"/>
    <d v="2019-08-25T00:00:00"/>
    <n v="1111"/>
    <d v="2016-08-09T00:00:00"/>
    <b v="0"/>
    <b v="0"/>
    <x v="0"/>
    <x v="1"/>
    <s v="No"/>
  </r>
  <r>
    <s v="1222-LRYKO"/>
    <s v="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6.35"/>
    <x v="829"/>
    <x v="778"/>
    <n v="26.35"/>
    <n v="1"/>
    <d v="2019-08-25T00:00:00"/>
    <n v="212"/>
    <d v="2019-01-25T00:00:00"/>
    <b v="0"/>
    <b v="0"/>
    <x v="0"/>
    <x v="1"/>
    <s v="No"/>
  </r>
  <r>
    <s v="1223-UNPKS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05"/>
    <x v="830"/>
    <x v="779"/>
    <n v="20.05"/>
    <n v="1"/>
    <d v="2019-08-25T00:00:00"/>
    <n v="606"/>
    <d v="2017-12-27T00:00:00"/>
    <b v="0"/>
    <b v="0"/>
    <x v="0"/>
    <x v="1"/>
    <s v="No"/>
  </r>
  <r>
    <s v="1226-IENZ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8.75"/>
    <x v="831"/>
    <x v="780"/>
    <n v="78.75"/>
    <n v="1"/>
    <d v="2019-08-25T00:00:00"/>
    <n v="470"/>
    <d v="2018-05-12T00:00:00"/>
    <b v="0"/>
    <b v="0"/>
    <x v="0"/>
    <x v="0"/>
    <s v="No"/>
  </r>
  <r>
    <s v="1226-JZNKR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"/>
    <x v="832"/>
    <x v="781"/>
    <n v="19.8"/>
    <n v="1"/>
    <d v="2019-08-25T00:00:00"/>
    <n v="246"/>
    <d v="2018-12-22T00:00:00"/>
    <b v="1"/>
    <b v="0"/>
    <x v="0"/>
    <x v="1"/>
    <s v="No"/>
  </r>
  <r>
    <s v="1226-UDFZR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9.6"/>
    <x v="833"/>
    <x v="782"/>
    <n v="49.6"/>
    <n v="1"/>
    <d v="2019-08-25T00:00:00"/>
    <n v="70"/>
    <d v="2019-06-16T00:00:00"/>
    <b v="1"/>
    <b v="1"/>
    <x v="0"/>
    <x v="0"/>
    <s v="Yes"/>
  </r>
  <r>
    <s v="1227-UDMZR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1.15"/>
    <x v="834"/>
    <x v="783"/>
    <n v="91.15"/>
    <n v="1"/>
    <d v="2019-08-25T00:00:00"/>
    <n v="2214"/>
    <d v="2013-08-02T00:00:00"/>
    <b v="1"/>
    <b v="0"/>
    <x v="0"/>
    <x v="0"/>
    <s v="No"/>
  </r>
  <r>
    <s v="1228-FZFR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5.95"/>
    <x v="835"/>
    <x v="784"/>
    <n v="105.95"/>
    <n v="1"/>
    <d v="2019-08-25T00:00:00"/>
    <n v="1533"/>
    <d v="2015-06-14T00:00:00"/>
    <b v="0"/>
    <b v="1"/>
    <x v="0"/>
    <x v="0"/>
    <s v="Yes"/>
  </r>
  <r>
    <s v="1228-ZLNBX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3"/>
    <x v="836"/>
    <x v="785"/>
    <n v="75.3"/>
    <n v="1"/>
    <d v="2019-08-25T00:00:00"/>
    <n v="634"/>
    <d v="2017-11-29T00:00:00"/>
    <b v="0"/>
    <b v="0"/>
    <x v="0"/>
    <x v="0"/>
    <s v="No"/>
  </r>
  <r>
    <s v="1229-RCALF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5"/>
    <x v="837"/>
    <x v="786"/>
    <n v="114.99999999999999"/>
    <n v="1"/>
    <d v="2019-08-25T00:00:00"/>
    <n v="1955"/>
    <d v="2014-04-18T00:00:00"/>
    <b v="1"/>
    <b v="0"/>
    <x v="0"/>
    <x v="0"/>
    <s v="No"/>
  </r>
  <r>
    <s v="1230-QAJD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25"/>
    <x v="838"/>
    <x v="787"/>
    <n v="65.25"/>
    <n v="1"/>
    <d v="2019-08-25T00:00:00"/>
    <n v="98"/>
    <d v="2019-05-19T00:00:00"/>
    <b v="0"/>
    <b v="0"/>
    <x v="0"/>
    <x v="0"/>
    <s v="No"/>
  </r>
  <r>
    <s v="1231-YNDEK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149999999999999"/>
    <x v="839"/>
    <x v="788"/>
    <n v="19.149999999999999"/>
    <n v="1"/>
    <d v="2019-08-25T00:00:00"/>
    <n v="1644"/>
    <d v="2015-02-23T00:00:00"/>
    <b v="0"/>
    <b v="0"/>
    <x v="0"/>
    <x v="1"/>
    <s v="No"/>
  </r>
  <r>
    <s v="1236-WFCDV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0.45"/>
    <x v="840"/>
    <x v="789"/>
    <n v="90.45"/>
    <n v="1"/>
    <d v="2019-08-25T00:00:00"/>
    <n v="426"/>
    <d v="2018-06-25T00:00:00"/>
    <b v="0"/>
    <b v="1"/>
    <x v="0"/>
    <x v="0"/>
    <s v="Yes"/>
  </r>
  <r>
    <s v="1237-WIYY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841"/>
    <x v="790"/>
    <n v="19.55"/>
    <n v="1"/>
    <d v="2019-08-25T00:00:00"/>
    <n v="605"/>
    <d v="2017-12-28T00:00:00"/>
    <b v="1"/>
    <b v="0"/>
    <x v="0"/>
    <x v="1"/>
    <s v="No"/>
  </r>
  <r>
    <s v="1240-HCBOH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6.1"/>
    <x v="842"/>
    <x v="791"/>
    <n v="26.1"/>
    <n v="1"/>
    <d v="2019-08-25T00:00:00"/>
    <n v="2049"/>
    <d v="2014-01-14T00:00:00"/>
    <b v="1"/>
    <b v="0"/>
    <x v="0"/>
    <x v="1"/>
    <s v="No"/>
  </r>
  <r>
    <s v="1240-KNS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x v="676"/>
    <x v="17"/>
    <n v="20.100000000000001"/>
    <n v="1"/>
    <d v="2019-08-25T00:00:00"/>
    <n v="30"/>
    <d v="2019-07-26T00:00:00"/>
    <b v="0"/>
    <b v="1"/>
    <x v="0"/>
    <x v="1"/>
    <s v="Yes"/>
  </r>
  <r>
    <s v="1241-EZFMJ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45"/>
    <x v="843"/>
    <x v="792"/>
    <n v="25.45"/>
    <n v="1"/>
    <d v="2019-08-25T00:00:00"/>
    <n v="1838"/>
    <d v="2014-08-13T00:00:00"/>
    <b v="0"/>
    <b v="0"/>
    <x v="0"/>
    <x v="1"/>
    <s v="No"/>
  </r>
  <r>
    <s v="1241-FPMOF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49999999999999"/>
    <x v="844"/>
    <x v="793"/>
    <n v="19.649999999999999"/>
    <n v="1"/>
    <d v="2019-08-25T00:00:00"/>
    <n v="1586"/>
    <d v="2015-04-22T00:00:00"/>
    <b v="0"/>
    <b v="0"/>
    <x v="0"/>
    <x v="1"/>
    <s v="No"/>
  </r>
  <r>
    <s v="1245-HARP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20.399999999999999"/>
    <x v="845"/>
    <x v="794"/>
    <n v="20.399999999999999"/>
    <n v="1"/>
    <d v="2019-08-25T00:00:00"/>
    <n v="436"/>
    <d v="2018-06-15T00:00:00"/>
    <b v="1"/>
    <b v="0"/>
    <x v="0"/>
    <x v="1"/>
    <s v="No"/>
  </r>
  <r>
    <s v="1247-QBVSH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2"/>
    <x v="846"/>
    <x v="795"/>
    <n v="50.2"/>
    <n v="1"/>
    <d v="2019-08-25T00:00:00"/>
    <n v="1314"/>
    <d v="2016-01-19T00:00:00"/>
    <b v="1"/>
    <b v="0"/>
    <x v="0"/>
    <x v="0"/>
    <s v="No"/>
  </r>
  <r>
    <s v="1248-DYXUB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x v="847"/>
    <x v="796"/>
    <n v="24.8"/>
    <n v="1"/>
    <d v="2019-08-25T00:00:00"/>
    <n v="1507"/>
    <d v="2015-07-10T00:00:00"/>
    <b v="0"/>
    <b v="0"/>
    <x v="0"/>
    <x v="1"/>
    <s v="No"/>
  </r>
  <r>
    <s v="1251-KRREG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4.4"/>
    <x v="848"/>
    <x v="797"/>
    <n v="54.400000000000006"/>
    <e v="#N/A"/>
    <d v="2019-08-25T00:00:00"/>
    <n v="64"/>
    <d v="2019-06-22T00:00:00"/>
    <b v="0"/>
    <b v="1"/>
    <x v="0"/>
    <x v="0"/>
    <s v="Yes"/>
  </r>
  <r>
    <s v="1251-STYSZ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25"/>
    <x v="849"/>
    <x v="798"/>
    <n v="80.25"/>
    <n v="1"/>
    <d v="2019-08-25T00:00:00"/>
    <n v="115"/>
    <d v="2019-05-02T00:00:00"/>
    <b v="1"/>
    <b v="0"/>
    <x v="0"/>
    <x v="0"/>
    <s v="No"/>
  </r>
  <r>
    <s v="1254-IZEY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95"/>
    <x v="850"/>
    <x v="799"/>
    <n v="99.95"/>
    <n v="1"/>
    <d v="2019-08-25T00:00:00"/>
    <n v="969"/>
    <d v="2016-12-29T00:00:00"/>
    <b v="1"/>
    <b v="1"/>
    <x v="0"/>
    <x v="0"/>
    <s v="Yes"/>
  </r>
  <r>
    <s v="1257-SXUXQ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45"/>
    <x v="187"/>
    <x v="800"/>
    <n v="19.45"/>
    <n v="1"/>
    <d v="2019-08-25T00:00:00"/>
    <n v="134"/>
    <d v="2019-04-13T00:00:00"/>
    <b v="0"/>
    <b v="0"/>
    <x v="0"/>
    <x v="1"/>
    <s v="No"/>
  </r>
  <r>
    <s v="1258-YMZNM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5"/>
    <x v="851"/>
    <x v="801"/>
    <n v="110.5"/>
    <n v="1"/>
    <d v="2019-08-25T00:00:00"/>
    <n v="786"/>
    <d v="2017-06-30T00:00:00"/>
    <b v="1"/>
    <b v="0"/>
    <x v="0"/>
    <x v="0"/>
    <s v="No"/>
  </r>
  <r>
    <s v="1260-TTRX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4.3"/>
    <x v="852"/>
    <x v="802"/>
    <n v="54.3"/>
    <n v="1"/>
    <d v="2019-08-25T00:00:00"/>
    <n v="109"/>
    <d v="2019-05-08T00:00:00"/>
    <b v="0"/>
    <b v="1"/>
    <x v="0"/>
    <x v="0"/>
    <s v="Yes"/>
  </r>
  <r>
    <s v="1261-FWTTE"/>
    <s v="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34.65"/>
    <x v="853"/>
    <x v="803"/>
    <n v="34.65"/>
    <n v="1"/>
    <d v="2019-08-25T00:00:00"/>
    <n v="674"/>
    <d v="2017-10-20T00:00:00"/>
    <b v="0"/>
    <b v="0"/>
    <x v="0"/>
    <x v="0"/>
    <s v="No"/>
  </r>
  <r>
    <s v="1262-OPMFY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75"/>
    <x v="854"/>
    <x v="804"/>
    <n v="75.75"/>
    <n v="1"/>
    <d v="2019-08-25T00:00:00"/>
    <n v="263"/>
    <d v="2018-12-05T00:00:00"/>
    <b v="1"/>
    <b v="1"/>
    <x v="1"/>
    <x v="0"/>
    <s v="Yes"/>
  </r>
  <r>
    <s v="1264-BYWM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8"/>
    <x v="855"/>
    <x v="805"/>
    <n v="96.8"/>
    <n v="1"/>
    <d v="2019-08-25T00:00:00"/>
    <n v="1659"/>
    <d v="2015-02-08T00:00:00"/>
    <b v="0"/>
    <b v="1"/>
    <x v="0"/>
    <x v="0"/>
    <s v="Yes"/>
  </r>
  <r>
    <s v="1264-FUHCX"/>
    <s v="Female"/>
    <n v="0"/>
    <s v="Yes"/>
    <s v="No"/>
    <n v="1"/>
    <s v="No Phone Service"/>
    <n v="0"/>
    <s v="DSL"/>
    <n v="1"/>
    <x v="1"/>
    <x v="1"/>
    <x v="0"/>
    <s v="1 Year"/>
    <n v="1"/>
    <s v="Credit card (automatic)"/>
    <n v="56.3"/>
    <x v="856"/>
    <x v="806"/>
    <n v="56.3"/>
    <n v="1"/>
    <d v="2019-08-25T00:00:00"/>
    <n v="1501"/>
    <d v="2015-07-16T00:00:00"/>
    <b v="1"/>
    <b v="0"/>
    <x v="0"/>
    <x v="0"/>
    <s v="No"/>
  </r>
  <r>
    <s v="1265-BCFEO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45"/>
    <x v="857"/>
    <x v="807"/>
    <n v="80.45"/>
    <n v="1"/>
    <d v="2019-08-25T00:00:00"/>
    <n v="2140"/>
    <d v="2013-10-15T00:00:00"/>
    <b v="1"/>
    <b v="0"/>
    <x v="1"/>
    <x v="0"/>
    <s v="No"/>
  </r>
  <r>
    <s v="1265-HVPZB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66.400000000000006"/>
    <x v="858"/>
    <x v="808"/>
    <n v="66.400000000000006"/>
    <n v="1"/>
    <d v="2019-08-25T00:00:00"/>
    <n v="1812"/>
    <d v="2014-09-08T00:00:00"/>
    <b v="0"/>
    <b v="0"/>
    <x v="0"/>
    <x v="0"/>
    <s v="No"/>
  </r>
  <r>
    <s v="1265-XTECC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6.55"/>
    <x v="859"/>
    <x v="809"/>
    <n v="96.55"/>
    <n v="1"/>
    <d v="2019-08-25T00:00:00"/>
    <n v="2072"/>
    <d v="2013-12-22T00:00:00"/>
    <b v="1"/>
    <b v="1"/>
    <x v="0"/>
    <x v="0"/>
    <s v="Yes"/>
  </r>
  <r>
    <s v="1265-ZFOSD"/>
    <s v="Female"/>
    <n v="0"/>
    <s v="Yes"/>
    <s v="No"/>
    <n v="1"/>
    <s v="Two or More Lines"/>
    <n v="2"/>
    <s v="DSL"/>
    <n v="1"/>
    <x v="0"/>
    <x v="0"/>
    <x v="0"/>
    <s v="2 Year"/>
    <n v="2"/>
    <s v="Mailed check"/>
    <n v="81.3"/>
    <x v="860"/>
    <x v="810"/>
    <n v="81.3"/>
    <n v="1"/>
    <d v="2019-08-25T00:00:00"/>
    <n v="1918"/>
    <d v="2014-05-25T00:00:00"/>
    <b v="1"/>
    <b v="0"/>
    <x v="0"/>
    <x v="0"/>
    <s v="No"/>
  </r>
  <r>
    <s v="1266-NZYUI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6.849999999999994"/>
    <x v="861"/>
    <x v="811"/>
    <n v="66.849999999999994"/>
    <n v="1"/>
    <d v="2019-08-25T00:00:00"/>
    <n v="2164"/>
    <d v="2013-09-21T00:00:00"/>
    <b v="1"/>
    <b v="0"/>
    <x v="0"/>
    <x v="0"/>
    <s v="No"/>
  </r>
  <r>
    <s v="1268-ASBGA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35"/>
    <x v="862"/>
    <x v="812"/>
    <n v="85.35"/>
    <n v="1"/>
    <d v="2019-08-25T00:00:00"/>
    <n v="490"/>
    <d v="2018-04-22T00:00:00"/>
    <b v="1"/>
    <b v="1"/>
    <x v="0"/>
    <x v="0"/>
    <s v="Yes"/>
  </r>
  <r>
    <s v="1269-FOYWN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"/>
    <x v="863"/>
    <x v="813"/>
    <n v="20"/>
    <n v="1"/>
    <d v="2019-08-25T00:00:00"/>
    <n v="1308"/>
    <d v="2016-01-25T00:00:00"/>
    <b v="0"/>
    <b v="0"/>
    <x v="0"/>
    <x v="1"/>
    <s v="No"/>
  </r>
  <r>
    <s v="1270-XKUCC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864"/>
    <x v="814"/>
    <n v="19.7"/>
    <n v="1"/>
    <d v="2019-08-25T00:00:00"/>
    <n v="925"/>
    <d v="2017-02-11T00:00:00"/>
    <b v="1"/>
    <b v="0"/>
    <x v="0"/>
    <x v="1"/>
    <s v="No"/>
  </r>
  <r>
    <s v="1271-SJBGZ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3.65"/>
    <x v="865"/>
    <x v="815"/>
    <n v="43.65"/>
    <n v="1"/>
    <d v="2019-08-25T00:00:00"/>
    <n v="367"/>
    <d v="2018-08-23T00:00:00"/>
    <b v="0"/>
    <b v="1"/>
    <x v="0"/>
    <x v="0"/>
    <s v="Yes"/>
  </r>
  <r>
    <s v="1271-UODNO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53.85"/>
    <x v="866"/>
    <x v="816"/>
    <n v="53.85"/>
    <n v="1"/>
    <d v="2019-08-25T00:00:00"/>
    <n v="1242"/>
    <d v="2016-03-31T00:00:00"/>
    <b v="0"/>
    <b v="0"/>
    <x v="1"/>
    <x v="0"/>
    <s v="No"/>
  </r>
  <r>
    <s v="1272-ILHF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x v="867"/>
    <x v="817"/>
    <n v="19.649999999999999"/>
    <n v="1"/>
    <d v="2019-08-25T00:00:00"/>
    <n v="515"/>
    <d v="2018-03-28T00:00:00"/>
    <b v="0"/>
    <b v="0"/>
    <x v="0"/>
    <x v="1"/>
    <s v="No"/>
  </r>
  <r>
    <s v="1273-MTET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85"/>
    <x v="868"/>
    <x v="818"/>
    <n v="88.85"/>
    <n v="1"/>
    <d v="2019-08-25T00:00:00"/>
    <n v="127"/>
    <d v="2019-04-20T00:00:00"/>
    <b v="1"/>
    <b v="1"/>
    <x v="0"/>
    <x v="0"/>
    <s v="Yes"/>
  </r>
  <r>
    <s v="1282-IHQAC"/>
    <s v="Male"/>
    <n v="1"/>
    <s v="No"/>
    <s v="No"/>
    <n v="0"/>
    <s v="No Phone Service"/>
    <n v="0"/>
    <s v="DSL"/>
    <n v="1"/>
    <x v="1"/>
    <x v="1"/>
    <x v="0"/>
    <s v="1 Year"/>
    <n v="1"/>
    <s v="Credit card (automatic)"/>
    <n v="44.05"/>
    <x v="869"/>
    <x v="819"/>
    <n v="44.05"/>
    <n v="1"/>
    <d v="2019-08-25T00:00:00"/>
    <n v="2078"/>
    <d v="2013-12-16T00:00:00"/>
    <b v="0"/>
    <b v="0"/>
    <x v="0"/>
    <x v="0"/>
    <s v="No"/>
  </r>
  <r>
    <s v="1285-OKIP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x v="870"/>
    <x v="17"/>
    <n v="79.900000000000006"/>
    <n v="1"/>
    <d v="2019-08-25T00:00:00"/>
    <n v="30"/>
    <d v="2019-07-26T00:00:00"/>
    <b v="0"/>
    <b v="1"/>
    <x v="1"/>
    <x v="0"/>
    <s v="Yes"/>
  </r>
  <r>
    <s v="1291-CUOCY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6"/>
    <x v="871"/>
    <x v="820"/>
    <n v="110.6"/>
    <n v="1"/>
    <d v="2019-08-25T00:00:00"/>
    <n v="2189"/>
    <d v="2013-08-27T00:00:00"/>
    <b v="0"/>
    <b v="0"/>
    <x v="0"/>
    <x v="0"/>
    <s v="No"/>
  </r>
  <r>
    <s v="1293-BSEU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7"/>
    <x v="872"/>
    <x v="821"/>
    <n v="20.700000000000003"/>
    <e v="#N/A"/>
    <d v="2019-08-25T00:00:00"/>
    <n v="2177"/>
    <d v="2013-09-08T00:00:00"/>
    <b v="1"/>
    <b v="0"/>
    <x v="0"/>
    <x v="1"/>
    <s v="No"/>
  </r>
  <r>
    <s v="1293-HHSHJ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1.1"/>
    <x v="873"/>
    <x v="822"/>
    <n v="21.1"/>
    <n v="1"/>
    <d v="2019-08-25T00:00:00"/>
    <n v="1068"/>
    <d v="2016-09-21T00:00:00"/>
    <b v="1"/>
    <b v="0"/>
    <x v="0"/>
    <x v="1"/>
    <s v="No"/>
  </r>
  <r>
    <s v="1297-VQDRP"/>
    <s v="Male"/>
    <n v="1"/>
    <s v="Yes"/>
    <s v="Yes"/>
    <n v="3"/>
    <s v="Two or More Lines"/>
    <n v="2"/>
    <s v="Fiber Optic"/>
    <n v="2"/>
    <x v="0"/>
    <x v="0"/>
    <x v="0"/>
    <s v="1 Year"/>
    <n v="1"/>
    <s v="Credit card (automatic)"/>
    <n v="107.15"/>
    <x v="874"/>
    <x v="823"/>
    <n v="107.15000000000002"/>
    <e v="#N/A"/>
    <d v="2019-08-25T00:00:00"/>
    <n v="2094"/>
    <d v="2013-11-30T00:00:00"/>
    <b v="0"/>
    <b v="0"/>
    <x v="0"/>
    <x v="0"/>
    <s v="No"/>
  </r>
  <r>
    <s v="1298-PHBTI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84.8"/>
    <x v="875"/>
    <x v="824"/>
    <n v="84.8"/>
    <n v="1"/>
    <d v="2019-08-25T00:00:00"/>
    <n v="2206"/>
    <d v="2013-08-10T00:00:00"/>
    <b v="0"/>
    <b v="0"/>
    <x v="0"/>
    <x v="0"/>
    <s v="No"/>
  </r>
  <r>
    <s v="1299-AURJA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"/>
    <x v="876"/>
    <x v="825"/>
    <n v="24.699999999999996"/>
    <n v="1"/>
    <d v="2019-08-25T00:00:00"/>
    <n v="2075"/>
    <d v="2013-12-19T00:00:00"/>
    <b v="1"/>
    <b v="0"/>
    <x v="0"/>
    <x v="1"/>
    <s v="No"/>
  </r>
  <r>
    <s v="1301-LOPVR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55.35"/>
    <x v="877"/>
    <x v="826"/>
    <n v="55.35"/>
    <n v="1"/>
    <d v="2019-08-25T00:00:00"/>
    <n v="899"/>
    <d v="2017-03-09T00:00:00"/>
    <b v="0"/>
    <b v="0"/>
    <x v="0"/>
    <x v="0"/>
    <s v="No"/>
  </r>
  <r>
    <s v="1302-TPUBN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50000000000001"/>
    <x v="878"/>
    <x v="827"/>
    <n v="19.350000000000005"/>
    <e v="#N/A"/>
    <d v="2019-08-25T00:00:00"/>
    <n v="1949"/>
    <d v="2014-04-24T00:00:00"/>
    <b v="0"/>
    <b v="0"/>
    <x v="1"/>
    <x v="1"/>
    <s v="No"/>
  </r>
  <r>
    <s v="1302-UHBDD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9.95"/>
    <x v="879"/>
    <x v="828"/>
    <n v="89.95"/>
    <n v="1"/>
    <d v="2019-08-25T00:00:00"/>
    <n v="557"/>
    <d v="2018-02-14T00:00:00"/>
    <b v="0"/>
    <b v="0"/>
    <x v="0"/>
    <x v="0"/>
    <s v="No"/>
  </r>
  <r>
    <s v="1303-SRDOK"/>
    <s v="Female"/>
    <n v="0"/>
    <s v="Yes"/>
    <s v="Yes"/>
    <n v="3"/>
    <s v="One Line"/>
    <n v="1"/>
    <s v="Fiber Optic"/>
    <n v="2"/>
    <x v="0"/>
    <x v="0"/>
    <x v="0"/>
    <s v="2 Year"/>
    <n v="2"/>
    <s v="Credit card (automatic)"/>
    <n v="69.05"/>
    <x v="880"/>
    <x v="829"/>
    <n v="69.05"/>
    <n v="1"/>
    <d v="2019-08-25T00:00:00"/>
    <n v="1692"/>
    <d v="2015-01-06T00:00:00"/>
    <b v="1"/>
    <b v="0"/>
    <x v="0"/>
    <x v="0"/>
    <s v="No"/>
  </r>
  <r>
    <s v="1304-BCCFO"/>
    <s v="Male"/>
    <n v="0"/>
    <s v="Yes"/>
    <s v="No"/>
    <n v="1"/>
    <s v="One Line"/>
    <n v="1"/>
    <s v="DSL"/>
    <n v="1"/>
    <x v="0"/>
    <x v="0"/>
    <x v="0"/>
    <s v="Month-to-Month"/>
    <n v="0"/>
    <s v="Mailed check"/>
    <n v="70.05"/>
    <x v="881"/>
    <x v="830"/>
    <n v="70.05"/>
    <n v="1"/>
    <d v="2019-08-25T00:00:00"/>
    <n v="245"/>
    <d v="2018-12-23T00:00:00"/>
    <b v="0"/>
    <b v="0"/>
    <x v="0"/>
    <x v="0"/>
    <s v="No"/>
  </r>
  <r>
    <s v="1304-NECV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55"/>
    <x v="882"/>
    <x v="831"/>
    <n v="78.55"/>
    <n v="1"/>
    <d v="2019-08-25T00:00:00"/>
    <n v="58"/>
    <d v="2019-06-28T00:00:00"/>
    <b v="1"/>
    <b v="1"/>
    <x v="0"/>
    <x v="0"/>
    <s v="Yes"/>
  </r>
  <r>
    <s v="1304-SEGFY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97.85"/>
    <x v="883"/>
    <x v="832"/>
    <n v="97.85"/>
    <n v="1"/>
    <d v="2019-08-25T00:00:00"/>
    <n v="2125"/>
    <d v="2013-10-30T00:00:00"/>
    <b v="1"/>
    <b v="0"/>
    <x v="0"/>
    <x v="0"/>
    <s v="No"/>
  </r>
  <r>
    <s v="1306-RPWXZ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45"/>
    <x v="884"/>
    <x v="833"/>
    <n v="20.45"/>
    <n v="1"/>
    <d v="2019-08-25T00:00:00"/>
    <n v="1523"/>
    <d v="2015-06-24T00:00:00"/>
    <b v="1"/>
    <b v="0"/>
    <x v="0"/>
    <x v="1"/>
    <s v="No"/>
  </r>
  <r>
    <s v="1307-ATKG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5"/>
    <x v="885"/>
    <x v="834"/>
    <n v="89.55"/>
    <n v="1"/>
    <d v="2019-08-25T00:00:00"/>
    <n v="742"/>
    <d v="2017-08-13T00:00:00"/>
    <b v="0"/>
    <b v="0"/>
    <x v="0"/>
    <x v="0"/>
    <s v="No"/>
  </r>
  <r>
    <s v="1307-TVUFB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9.349999999999994"/>
    <x v="886"/>
    <x v="835"/>
    <n v="79.349999999999994"/>
    <n v="1"/>
    <d v="2019-08-25T00:00:00"/>
    <n v="1281"/>
    <d v="2016-02-21T00:00:00"/>
    <b v="0"/>
    <b v="0"/>
    <x v="0"/>
    <x v="0"/>
    <s v="No"/>
  </r>
  <r>
    <s v="1309-BXVOQ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1"/>
    <x v="887"/>
    <x v="836"/>
    <n v="106.1"/>
    <n v="1"/>
    <d v="2019-08-25T00:00:00"/>
    <n v="645"/>
    <d v="2017-11-18T00:00:00"/>
    <b v="0"/>
    <b v="1"/>
    <x v="0"/>
    <x v="0"/>
    <s v="Yes"/>
  </r>
  <r>
    <s v="1309-XGFSN"/>
    <s v="Male"/>
    <n v="1"/>
    <s v="Yes"/>
    <s v="Yes"/>
    <n v="3"/>
    <s v="Two or More Lines"/>
    <n v="2"/>
    <s v="DSL"/>
    <n v="1"/>
    <x v="0"/>
    <x v="0"/>
    <x v="0"/>
    <s v="1 Year"/>
    <n v="1"/>
    <s v="Electronic check"/>
    <n v="80.849999999999994"/>
    <x v="888"/>
    <x v="837"/>
    <n v="80.849999999999994"/>
    <n v="1"/>
    <d v="2019-08-25T00:00:00"/>
    <n v="1534"/>
    <d v="2015-06-13T00:00:00"/>
    <b v="0"/>
    <b v="0"/>
    <x v="0"/>
    <x v="0"/>
    <s v="No"/>
  </r>
  <r>
    <s v="1310-QRITU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3"/>
    <x v="889"/>
    <x v="838"/>
    <n v="50.3"/>
    <n v="1"/>
    <d v="2019-08-25T00:00:00"/>
    <n v="552"/>
    <d v="2018-02-19T00:00:00"/>
    <b v="1"/>
    <b v="0"/>
    <x v="0"/>
    <x v="0"/>
    <s v="No"/>
  </r>
  <r>
    <s v="1319-YLZJ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6"/>
    <x v="890"/>
    <x v="839"/>
    <n v="84.6"/>
    <n v="1"/>
    <d v="2019-08-25T00:00:00"/>
    <n v="345"/>
    <d v="2018-09-14T00:00:00"/>
    <b v="0"/>
    <b v="0"/>
    <x v="0"/>
    <x v="0"/>
    <s v="No"/>
  </r>
  <r>
    <s v="1320-GVNHT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8.4"/>
    <x v="891"/>
    <x v="840"/>
    <n v="108.40000000000002"/>
    <e v="#N/A"/>
    <d v="2019-08-25T00:00:00"/>
    <n v="2178"/>
    <d v="2013-09-07T00:00:00"/>
    <b v="0"/>
    <b v="0"/>
    <x v="0"/>
    <x v="0"/>
    <s v="No"/>
  </r>
  <r>
    <s v="1320-HTRD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"/>
    <x v="892"/>
    <x v="841"/>
    <n v="75.5"/>
    <n v="1"/>
    <d v="2019-08-25T00:00:00"/>
    <n v="89"/>
    <d v="2019-05-28T00:00:00"/>
    <b v="1"/>
    <b v="1"/>
    <x v="0"/>
    <x v="0"/>
    <s v="Yes"/>
  </r>
  <r>
    <s v="1320-REHC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0.75"/>
    <x v="893"/>
    <x v="842"/>
    <n v="110.75"/>
    <n v="1"/>
    <d v="2019-08-25T00:00:00"/>
    <n v="1601"/>
    <d v="2015-04-07T00:00:00"/>
    <b v="0"/>
    <b v="0"/>
    <x v="0"/>
    <x v="0"/>
    <s v="No"/>
  </r>
  <r>
    <s v="1322-AGOQM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3"/>
    <x v="894"/>
    <x v="843"/>
    <n v="30.3"/>
    <n v="1"/>
    <d v="2019-08-25T00:00:00"/>
    <n v="1385"/>
    <d v="2015-11-09T00:00:00"/>
    <b v="0"/>
    <b v="1"/>
    <x v="0"/>
    <x v="0"/>
    <s v="Yes"/>
  </r>
  <r>
    <s v="1323-OOEPC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8.4"/>
    <x v="895"/>
    <x v="844"/>
    <n v="98.4"/>
    <n v="1"/>
    <d v="2019-08-25T00:00:00"/>
    <n v="1591"/>
    <d v="2015-04-17T00:00:00"/>
    <b v="1"/>
    <b v="1"/>
    <x v="1"/>
    <x v="0"/>
    <s v="Yes"/>
  </r>
  <r>
    <s v="1324-NLTJE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5"/>
    <x v="896"/>
    <x v="845"/>
    <n v="55"/>
    <n v="1"/>
    <d v="2019-08-25T00:00:00"/>
    <n v="418"/>
    <d v="2018-07-03T00:00:00"/>
    <b v="1"/>
    <b v="1"/>
    <x v="0"/>
    <x v="0"/>
    <s v="Yes"/>
  </r>
  <r>
    <s v="1325-USMEC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9.35"/>
    <x v="897"/>
    <x v="846"/>
    <n v="99.35"/>
    <n v="1"/>
    <d v="2019-08-25T00:00:00"/>
    <n v="2125"/>
    <d v="2013-10-30T00:00:00"/>
    <b v="0"/>
    <b v="0"/>
    <x v="0"/>
    <x v="0"/>
    <s v="No"/>
  </r>
  <r>
    <s v="1328-EUZHC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20.100000000000001"/>
    <x v="898"/>
    <x v="847"/>
    <n v="20.100000000000005"/>
    <e v="#N/A"/>
    <d v="2019-08-25T00:00:00"/>
    <n v="560"/>
    <d v="2018-02-11T00:00:00"/>
    <b v="1"/>
    <b v="0"/>
    <x v="0"/>
    <x v="1"/>
    <s v="No"/>
  </r>
  <r>
    <s v="1329-VHWNP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05"/>
    <x v="899"/>
    <x v="848"/>
    <n v="25.05"/>
    <n v="1"/>
    <d v="2019-08-25T00:00:00"/>
    <n v="231"/>
    <d v="2019-01-06T00:00:00"/>
    <b v="1"/>
    <b v="0"/>
    <x v="0"/>
    <x v="0"/>
    <s v="No"/>
  </r>
  <r>
    <s v="1333-PBMXB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75"/>
    <x v="900"/>
    <x v="849"/>
    <n v="24.75"/>
    <n v="1"/>
    <d v="2019-08-25T00:00:00"/>
    <n v="1649"/>
    <d v="2015-02-18T00:00:00"/>
    <b v="1"/>
    <b v="0"/>
    <x v="1"/>
    <x v="1"/>
    <s v="No"/>
  </r>
  <r>
    <s v="1334-FJSVR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25"/>
    <x v="901"/>
    <x v="17"/>
    <n v="24.25"/>
    <n v="1"/>
    <d v="2019-08-25T00:00:00"/>
    <n v="30"/>
    <d v="2019-07-26T00:00:00"/>
    <b v="0"/>
    <b v="1"/>
    <x v="0"/>
    <x v="0"/>
    <s v="Yes"/>
  </r>
  <r>
    <s v="1334-PDUKM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86.45"/>
    <x v="902"/>
    <x v="850"/>
    <n v="86.45"/>
    <n v="1"/>
    <d v="2019-08-25T00:00:00"/>
    <n v="2027"/>
    <d v="2014-02-05T00:00:00"/>
    <b v="1"/>
    <b v="0"/>
    <x v="1"/>
    <x v="0"/>
    <s v="No"/>
  </r>
  <r>
    <s v="1335-HQMKX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1.35"/>
    <x v="903"/>
    <x v="851"/>
    <n v="101.35"/>
    <n v="1"/>
    <d v="2019-08-25T00:00:00"/>
    <n v="2197"/>
    <d v="2013-08-19T00:00:00"/>
    <b v="1"/>
    <b v="0"/>
    <x v="0"/>
    <x v="0"/>
    <s v="No"/>
  </r>
  <r>
    <s v="1335-MXCSE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55.25"/>
    <x v="904"/>
    <x v="852"/>
    <n v="55.25"/>
    <n v="1"/>
    <d v="2019-08-25T00:00:00"/>
    <n v="1717"/>
    <d v="2014-12-12T00:00:00"/>
    <b v="0"/>
    <b v="0"/>
    <x v="0"/>
    <x v="0"/>
    <s v="No"/>
  </r>
  <r>
    <s v="1335-NTIUC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95"/>
    <x v="905"/>
    <x v="853"/>
    <n v="24.95"/>
    <n v="1"/>
    <d v="2019-08-25T00:00:00"/>
    <n v="232"/>
    <d v="2019-01-05T00:00:00"/>
    <b v="0"/>
    <b v="0"/>
    <x v="0"/>
    <x v="0"/>
    <s v="No"/>
  </r>
  <r>
    <s v="1336-EZFZ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06"/>
    <x v="854"/>
    <n v="20.05"/>
    <n v="1"/>
    <d v="2019-08-25T00:00:00"/>
    <n v="126"/>
    <d v="2019-04-21T00:00:00"/>
    <b v="1"/>
    <b v="0"/>
    <x v="1"/>
    <x v="1"/>
    <s v="No"/>
  </r>
  <r>
    <s v="1337-BOZWO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6.4"/>
    <x v="907"/>
    <x v="855"/>
    <n v="46.400000000000006"/>
    <e v="#N/A"/>
    <d v="2019-08-25T00:00:00"/>
    <n v="532"/>
    <d v="2018-03-11T00:00:00"/>
    <b v="0"/>
    <b v="0"/>
    <x v="0"/>
    <x v="0"/>
    <s v="No"/>
  </r>
  <r>
    <s v="1338-CECEE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5"/>
    <x v="908"/>
    <x v="856"/>
    <n v="68.5"/>
    <n v="1"/>
    <d v="2019-08-25T00:00:00"/>
    <n v="1260"/>
    <d v="2016-03-13T00:00:00"/>
    <b v="0"/>
    <b v="0"/>
    <x v="1"/>
    <x v="0"/>
    <s v="No"/>
  </r>
  <r>
    <s v="1342-JPNKI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6.05"/>
    <x v="909"/>
    <x v="857"/>
    <n v="86.05"/>
    <n v="1"/>
    <d v="2019-08-25T00:00:00"/>
    <n v="295"/>
    <d v="2018-11-03T00:00:00"/>
    <b v="0"/>
    <b v="1"/>
    <x v="0"/>
    <x v="0"/>
    <s v="Yes"/>
  </r>
  <r>
    <s v="1343-EHPY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4"/>
    <x v="910"/>
    <x v="858"/>
    <n v="103.4"/>
    <n v="1"/>
    <d v="2019-08-25T00:00:00"/>
    <n v="1941"/>
    <d v="2014-05-02T00:00:00"/>
    <b v="0"/>
    <b v="1"/>
    <x v="0"/>
    <x v="0"/>
    <s v="Yes"/>
  </r>
  <r>
    <s v="1345-GKDZZ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55"/>
    <x v="911"/>
    <x v="859"/>
    <n v="19.55"/>
    <n v="1"/>
    <d v="2019-08-25T00:00:00"/>
    <n v="200"/>
    <d v="2019-02-06T00:00:00"/>
    <b v="0"/>
    <b v="0"/>
    <x v="0"/>
    <x v="1"/>
    <s v="No"/>
  </r>
  <r>
    <s v="1345-ZUKI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350000000000001"/>
    <x v="912"/>
    <x v="860"/>
    <n v="19.350000000000001"/>
    <n v="1"/>
    <d v="2019-08-25T00:00:00"/>
    <n v="510"/>
    <d v="2018-04-02T00:00:00"/>
    <b v="0"/>
    <b v="0"/>
    <x v="0"/>
    <x v="1"/>
    <s v="No"/>
  </r>
  <r>
    <s v="1346-PJWTK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4.15"/>
    <x v="913"/>
    <x v="861"/>
    <n v="94.15"/>
    <n v="1"/>
    <d v="2019-08-25T00:00:00"/>
    <n v="1851"/>
    <d v="2014-07-31T00:00:00"/>
    <b v="0"/>
    <b v="0"/>
    <x v="0"/>
    <x v="0"/>
    <s v="No"/>
  </r>
  <r>
    <s v="1346-UFHA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"/>
    <x v="914"/>
    <x v="862"/>
    <n v="80"/>
    <n v="1"/>
    <d v="2019-08-25T00:00:00"/>
    <n v="391"/>
    <d v="2018-07-30T00:00:00"/>
    <b v="1"/>
    <b v="0"/>
    <x v="0"/>
    <x v="0"/>
    <s v="No"/>
  </r>
  <r>
    <s v="1347-KTTTA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102.45"/>
    <x v="915"/>
    <x v="863"/>
    <n v="102.45"/>
    <n v="1"/>
    <d v="2019-08-25T00:00:00"/>
    <n v="1974"/>
    <d v="2014-03-30T00:00:00"/>
    <b v="0"/>
    <b v="0"/>
    <x v="0"/>
    <x v="0"/>
    <s v="No"/>
  </r>
  <r>
    <s v="1349-WXNGG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05"/>
    <x v="916"/>
    <x v="17"/>
    <n v="20.05"/>
    <n v="1"/>
    <d v="2019-08-25T00:00:00"/>
    <n v="30"/>
    <d v="2019-07-26T00:00:00"/>
    <b v="0"/>
    <b v="1"/>
    <x v="0"/>
    <x v="1"/>
    <s v="Yes"/>
  </r>
  <r>
    <s v="1352-HNSA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6"/>
    <x v="917"/>
    <x v="864"/>
    <n v="115.60000000000001"/>
    <e v="#N/A"/>
    <d v="2019-08-25T00:00:00"/>
    <n v="2162"/>
    <d v="2013-09-23T00:00:00"/>
    <b v="1"/>
    <b v="0"/>
    <x v="0"/>
    <x v="0"/>
    <s v="No"/>
  </r>
  <r>
    <s v="1352-VHKAJ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71.599999999999994"/>
    <x v="918"/>
    <x v="865"/>
    <n v="71.599999999999994"/>
    <n v="1"/>
    <d v="2019-08-25T00:00:00"/>
    <n v="831"/>
    <d v="2017-05-16T00:00:00"/>
    <b v="0"/>
    <b v="0"/>
    <x v="0"/>
    <x v="0"/>
    <s v="No"/>
  </r>
  <r>
    <s v="1353-GHZOS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59.75"/>
    <x v="919"/>
    <x v="866"/>
    <n v="59.75"/>
    <n v="1"/>
    <d v="2019-08-25T00:00:00"/>
    <n v="699"/>
    <d v="2017-09-25T00:00:00"/>
    <b v="0"/>
    <b v="0"/>
    <x v="0"/>
    <x v="0"/>
    <s v="No"/>
  </r>
  <r>
    <s v="1353-LJWE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0.9"/>
    <x v="920"/>
    <x v="867"/>
    <n v="60.900000000000006"/>
    <e v="#N/A"/>
    <d v="2019-08-25T00:00:00"/>
    <n v="344"/>
    <d v="2018-09-15T00:00:00"/>
    <b v="0"/>
    <b v="0"/>
    <x v="0"/>
    <x v="0"/>
    <s v="No"/>
  </r>
  <r>
    <s v="1354-YZFNB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x v="921"/>
    <x v="868"/>
    <n v="19.55"/>
    <n v="1"/>
    <d v="2019-08-25T00:00:00"/>
    <n v="107"/>
    <d v="2019-05-10T00:00:00"/>
    <b v="0"/>
    <b v="0"/>
    <x v="0"/>
    <x v="1"/>
    <s v="No"/>
  </r>
  <r>
    <s v="1355-KUSBG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48.8"/>
    <x v="922"/>
    <x v="869"/>
    <n v="48.8"/>
    <n v="1"/>
    <d v="2019-08-25T00:00:00"/>
    <n v="218"/>
    <d v="2019-01-19T00:00:00"/>
    <b v="1"/>
    <b v="0"/>
    <x v="0"/>
    <x v="0"/>
    <s v="No"/>
  </r>
  <r>
    <s v="1356-MKYSK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78.650000000000006"/>
    <x v="923"/>
    <x v="870"/>
    <n v="78.650000000000006"/>
    <n v="1"/>
    <d v="2019-08-25T00:00:00"/>
    <n v="187"/>
    <d v="2019-02-19T00:00:00"/>
    <b v="0"/>
    <b v="0"/>
    <x v="0"/>
    <x v="0"/>
    <s v="No"/>
  </r>
  <r>
    <s v="1357-BIJKI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25"/>
    <x v="924"/>
    <x v="871"/>
    <n v="98.25"/>
    <n v="1"/>
    <d v="2019-08-25T00:00:00"/>
    <n v="1503"/>
    <d v="2015-07-14T00:00:00"/>
    <b v="0"/>
    <b v="0"/>
    <x v="0"/>
    <x v="0"/>
    <s v="No"/>
  </r>
  <r>
    <s v="1357-MVDOZ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59.65"/>
    <x v="925"/>
    <x v="872"/>
    <n v="59.65"/>
    <n v="1"/>
    <d v="2019-08-25T00:00:00"/>
    <n v="348"/>
    <d v="2018-09-11T00:00:00"/>
    <b v="0"/>
    <b v="0"/>
    <x v="0"/>
    <x v="0"/>
    <s v="No"/>
  </r>
  <r>
    <s v="1360-JYXKQ"/>
    <s v="Female"/>
    <n v="1"/>
    <s v="Yes"/>
    <s v="No"/>
    <n v="1"/>
    <s v="One Line"/>
    <n v="1"/>
    <s v="Fiber Optic"/>
    <n v="2"/>
    <x v="0"/>
    <x v="0"/>
    <x v="0"/>
    <s v="1 Year"/>
    <n v="1"/>
    <s v="Electronic check"/>
    <n v="99.1"/>
    <x v="926"/>
    <x v="873"/>
    <n v="99.1"/>
    <n v="1"/>
    <d v="2019-08-25T00:00:00"/>
    <n v="1668"/>
    <d v="2015-01-30T00:00:00"/>
    <b v="1"/>
    <b v="0"/>
    <x v="0"/>
    <x v="0"/>
    <s v="No"/>
  </r>
  <r>
    <s v="1360-RCYRT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35"/>
    <x v="927"/>
    <x v="874"/>
    <n v="30.35"/>
    <n v="1"/>
    <d v="2019-08-25T00:00:00"/>
    <n v="680"/>
    <d v="2017-10-14T00:00:00"/>
    <b v="0"/>
    <b v="0"/>
    <x v="0"/>
    <x v="0"/>
    <s v="No"/>
  </r>
  <r>
    <s v="1360-XFJMR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7"/>
    <x v="928"/>
    <x v="875"/>
    <n v="109.70000000000002"/>
    <e v="#N/A"/>
    <d v="2019-08-25T00:00:00"/>
    <n v="2035"/>
    <d v="2014-01-28T00:00:00"/>
    <b v="1"/>
    <b v="0"/>
    <x v="1"/>
    <x v="0"/>
    <s v="No"/>
  </r>
  <r>
    <s v="1363-TXLSL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3"/>
    <x v="929"/>
    <x v="17"/>
    <n v="70.3"/>
    <n v="1"/>
    <d v="2019-08-25T00:00:00"/>
    <n v="30"/>
    <d v="2019-07-26T00:00:00"/>
    <b v="0"/>
    <b v="1"/>
    <x v="0"/>
    <x v="0"/>
    <s v="Yes"/>
  </r>
  <r>
    <s v="1370-GGAWX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4.15"/>
    <x v="930"/>
    <x v="876"/>
    <n v="94.15"/>
    <n v="1"/>
    <d v="2019-08-25T00:00:00"/>
    <n v="1423"/>
    <d v="2015-10-02T00:00:00"/>
    <b v="1"/>
    <b v="0"/>
    <x v="0"/>
    <x v="0"/>
    <s v="No"/>
  </r>
  <r>
    <s v="1371-DWPAZ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6.05"/>
    <x v="931"/>
    <x v="877"/>
    <e v="#DIV/0!"/>
    <e v="#N/A"/>
    <d v="2019-08-25T00:00:00"/>
    <n v="0"/>
    <d v="2019-08-25T00:00:00"/>
    <b v="1"/>
    <b v="0"/>
    <x v="0"/>
    <x v="0"/>
    <s v="No"/>
  </r>
  <r>
    <s v="1371-OJCEK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35"/>
    <x v="932"/>
    <x v="878"/>
    <n v="24.35"/>
    <n v="1"/>
    <d v="2019-08-25T00:00:00"/>
    <n v="1415"/>
    <d v="2015-10-10T00:00:00"/>
    <b v="1"/>
    <b v="0"/>
    <x v="1"/>
    <x v="1"/>
    <s v="No"/>
  </r>
  <r>
    <s v="1371-WEPDS"/>
    <s v="Male"/>
    <n v="1"/>
    <s v="Yes"/>
    <s v="No"/>
    <n v="1"/>
    <s v="One Line"/>
    <n v="1"/>
    <s v="DSL"/>
    <n v="1"/>
    <x v="0"/>
    <x v="0"/>
    <x v="0"/>
    <s v="1 Year"/>
    <n v="1"/>
    <s v="Electronic check"/>
    <n v="55.8"/>
    <x v="933"/>
    <x v="879"/>
    <n v="55.800000000000004"/>
    <e v="#N/A"/>
    <d v="2019-08-25T00:00:00"/>
    <n v="1244"/>
    <d v="2016-03-29T00:00:00"/>
    <b v="0"/>
    <b v="0"/>
    <x v="0"/>
    <x v="0"/>
    <s v="No"/>
  </r>
  <r>
    <s v="1373-ORVIZ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66.349999999999994"/>
    <x v="934"/>
    <x v="880"/>
    <n v="66.349999999999994"/>
    <n v="1"/>
    <d v="2019-08-25T00:00:00"/>
    <n v="339"/>
    <d v="2018-09-20T00:00:00"/>
    <b v="1"/>
    <b v="1"/>
    <x v="0"/>
    <x v="0"/>
    <s v="Yes"/>
  </r>
  <r>
    <s v="1374-DMZU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3"/>
    <x v="935"/>
    <x v="881"/>
    <n v="94.300000000000011"/>
    <e v="#N/A"/>
    <d v="2019-08-25T00:00:00"/>
    <n v="137"/>
    <d v="2019-04-10T00:00:00"/>
    <b v="1"/>
    <b v="1"/>
    <x v="0"/>
    <x v="0"/>
    <s v="Yes"/>
  </r>
  <r>
    <s v="1376-HHBD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8.8"/>
    <x v="936"/>
    <x v="882"/>
    <n v="48.8"/>
    <n v="1"/>
    <d v="2019-08-25T00:00:00"/>
    <n v="957"/>
    <d v="2017-01-10T00:00:00"/>
    <b v="1"/>
    <b v="0"/>
    <x v="0"/>
    <x v="0"/>
    <s v="No"/>
  </r>
  <r>
    <s v="1379-FRVEB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1"/>
    <x v="937"/>
    <x v="883"/>
    <n v="91"/>
    <n v="1"/>
    <d v="2019-08-25T00:00:00"/>
    <n v="478"/>
    <d v="2018-05-04T00:00:00"/>
    <b v="0"/>
    <b v="0"/>
    <x v="0"/>
    <x v="0"/>
    <s v="No"/>
  </r>
  <r>
    <s v="1383-EZRW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38"/>
    <x v="884"/>
    <n v="20.05"/>
    <n v="1"/>
    <d v="2019-08-25T00:00:00"/>
    <n v="250"/>
    <d v="2018-12-18T00:00:00"/>
    <b v="1"/>
    <b v="1"/>
    <x v="0"/>
    <x v="1"/>
    <s v="Yes"/>
  </r>
  <r>
    <s v="1384-RCUXW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55"/>
    <x v="939"/>
    <x v="885"/>
    <n v="80.55"/>
    <n v="1"/>
    <d v="2019-08-25T00:00:00"/>
    <n v="471"/>
    <d v="2018-05-11T00:00:00"/>
    <b v="0"/>
    <b v="0"/>
    <x v="0"/>
    <x v="0"/>
    <s v="No"/>
  </r>
  <r>
    <s v="1385-TQOZ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x v="940"/>
    <x v="886"/>
    <n v="20.45"/>
    <n v="1"/>
    <d v="2019-08-25T00:00:00"/>
    <n v="219"/>
    <d v="2019-01-18T00:00:00"/>
    <b v="1"/>
    <b v="0"/>
    <x v="0"/>
    <x v="1"/>
    <s v="No"/>
  </r>
  <r>
    <s v="1386-ZIKU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x v="941"/>
    <x v="887"/>
    <n v="18.95"/>
    <n v="1"/>
    <d v="2019-08-25T00:00:00"/>
    <n v="209"/>
    <d v="2019-01-28T00:00:00"/>
    <b v="0"/>
    <b v="0"/>
    <x v="0"/>
    <x v="1"/>
    <s v="No"/>
  </r>
  <r>
    <s v="1389-CXML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1.05"/>
    <x v="942"/>
    <x v="888"/>
    <n v="91.05"/>
    <n v="1"/>
    <d v="2019-08-25T00:00:00"/>
    <n v="97"/>
    <d v="2019-05-20T00:00:00"/>
    <b v="0"/>
    <b v="1"/>
    <x v="0"/>
    <x v="0"/>
    <s v="Yes"/>
  </r>
  <r>
    <s v="1389-WNUIB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6"/>
    <x v="943"/>
    <x v="889"/>
    <n v="76"/>
    <n v="1"/>
    <d v="2019-08-25T00:00:00"/>
    <n v="636"/>
    <d v="2017-11-27T00:00:00"/>
    <b v="1"/>
    <b v="0"/>
    <x v="0"/>
    <x v="0"/>
    <s v="No"/>
  </r>
  <r>
    <s v="1391-UBDA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2.900000000000006"/>
    <x v="944"/>
    <x v="890"/>
    <n v="72.900000000000006"/>
    <n v="1"/>
    <d v="2019-08-25T00:00:00"/>
    <n v="341"/>
    <d v="2018-09-18T00:00:00"/>
    <b v="0"/>
    <b v="0"/>
    <x v="0"/>
    <x v="0"/>
    <s v="No"/>
  </r>
  <r>
    <s v="1393-IMKZ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85"/>
    <x v="945"/>
    <x v="17"/>
    <n v="95.85"/>
    <n v="1"/>
    <d v="2019-08-25T00:00:00"/>
    <n v="30"/>
    <d v="2019-07-26T00:00:00"/>
    <b v="1"/>
    <b v="0"/>
    <x v="0"/>
    <x v="0"/>
    <s v="No"/>
  </r>
  <r>
    <s v="1394-SUIUH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5.15"/>
    <x v="946"/>
    <x v="891"/>
    <n v="85.15"/>
    <n v="1"/>
    <d v="2019-08-25T00:00:00"/>
    <n v="1310"/>
    <d v="2016-01-23T00:00:00"/>
    <b v="1"/>
    <b v="0"/>
    <x v="0"/>
    <x v="0"/>
    <s v="No"/>
  </r>
  <r>
    <s v="1395-OFUWC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3"/>
    <x v="947"/>
    <x v="892"/>
    <n v="29.3"/>
    <n v="1"/>
    <d v="2019-08-25T00:00:00"/>
    <n v="1270"/>
    <d v="2016-03-03T00:00:00"/>
    <b v="0"/>
    <b v="0"/>
    <x v="0"/>
    <x v="0"/>
    <s v="No"/>
  </r>
  <r>
    <s v="1395-WSWXR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x v="948"/>
    <x v="893"/>
    <n v="20.75"/>
    <n v="1"/>
    <d v="2019-08-25T00:00:00"/>
    <n v="714"/>
    <d v="2017-09-10T00:00:00"/>
    <b v="0"/>
    <b v="0"/>
    <x v="1"/>
    <x v="1"/>
    <s v="No"/>
  </r>
  <r>
    <s v="1396-QWFBJ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4.05"/>
    <x v="949"/>
    <x v="894"/>
    <n v="74.05"/>
    <n v="1"/>
    <d v="2019-08-25T00:00:00"/>
    <n v="643"/>
    <d v="2017-11-20T00:00:00"/>
    <b v="1"/>
    <b v="1"/>
    <x v="0"/>
    <x v="0"/>
    <s v="Yes"/>
  </r>
  <r>
    <s v="1397-XKKWR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299999999999997"/>
    <x v="950"/>
    <x v="895"/>
    <n v="35.299999999999997"/>
    <n v="1"/>
    <d v="2019-08-25T00:00:00"/>
    <n v="228"/>
    <d v="2019-01-09T00:00:00"/>
    <b v="0"/>
    <b v="0"/>
    <x v="0"/>
    <x v="0"/>
    <s v="No"/>
  </r>
  <r>
    <s v="1399-OUPJN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x v="951"/>
    <x v="896"/>
    <n v="19.75"/>
    <n v="1"/>
    <d v="2019-08-25T00:00:00"/>
    <n v="1958"/>
    <d v="2014-04-15T00:00:00"/>
    <b v="1"/>
    <b v="0"/>
    <x v="1"/>
    <x v="1"/>
    <s v="No"/>
  </r>
  <r>
    <s v="1399-UBQI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9.349999999999994"/>
    <x v="952"/>
    <x v="897"/>
    <n v="69.349999999999994"/>
    <n v="1"/>
    <d v="2019-08-25T00:00:00"/>
    <n v="312"/>
    <d v="2018-10-17T00:00:00"/>
    <b v="0"/>
    <b v="0"/>
    <x v="0"/>
    <x v="0"/>
    <s v="No"/>
  </r>
  <r>
    <s v="1400-MMYX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9"/>
    <x v="953"/>
    <x v="898"/>
    <n v="105.9"/>
    <n v="1"/>
    <d v="2019-08-25T00:00:00"/>
    <n v="96"/>
    <d v="2019-05-21T00:00:00"/>
    <b v="0"/>
    <b v="1"/>
    <x v="0"/>
    <x v="0"/>
    <s v="Yes"/>
  </r>
  <r>
    <s v="1400-WIVL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7.95"/>
    <x v="954"/>
    <x v="899"/>
    <n v="107.95"/>
    <n v="1"/>
    <d v="2019-08-25T00:00:00"/>
    <n v="1681"/>
    <d v="2015-01-17T00:00:00"/>
    <b v="0"/>
    <b v="0"/>
    <x v="0"/>
    <x v="0"/>
    <s v="No"/>
  </r>
  <r>
    <s v="1401-FTHFQ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"/>
    <x v="955"/>
    <x v="900"/>
    <n v="20"/>
    <n v="1"/>
    <d v="2019-08-25T00:00:00"/>
    <n v="677"/>
    <d v="2017-10-17T00:00:00"/>
    <b v="0"/>
    <b v="0"/>
    <x v="0"/>
    <x v="1"/>
    <s v="No"/>
  </r>
  <r>
    <s v="1402-PTHGN"/>
    <s v="Female"/>
    <n v="0"/>
    <s v="Yes"/>
    <s v="Yes"/>
    <n v="3"/>
    <s v="One Line"/>
    <n v="1"/>
    <s v="DSL"/>
    <n v="1"/>
    <x v="0"/>
    <x v="0"/>
    <x v="0"/>
    <s v="1 Year"/>
    <n v="1"/>
    <s v="Mailed check"/>
    <n v="61.5"/>
    <x v="956"/>
    <x v="901"/>
    <n v="61.5"/>
    <n v="1"/>
    <d v="2019-08-25T00:00:00"/>
    <n v="538"/>
    <d v="2018-03-05T00:00:00"/>
    <b v="1"/>
    <b v="0"/>
    <x v="0"/>
    <x v="0"/>
    <s v="No"/>
  </r>
  <r>
    <s v="1403-GYAFU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x v="957"/>
    <x v="902"/>
    <n v="20.05"/>
    <n v="1"/>
    <d v="2019-08-25T00:00:00"/>
    <n v="2062"/>
    <d v="2014-01-01T00:00:00"/>
    <b v="0"/>
    <b v="0"/>
    <x v="0"/>
    <x v="1"/>
    <s v="No"/>
  </r>
  <r>
    <s v="1403-LKLIK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100000000000001"/>
    <x v="958"/>
    <x v="903"/>
    <n v="20.100000000000001"/>
    <n v="1"/>
    <d v="2019-08-25T00:00:00"/>
    <n v="876"/>
    <d v="2017-04-01T00:00:00"/>
    <b v="1"/>
    <b v="0"/>
    <x v="0"/>
    <x v="1"/>
    <s v="No"/>
  </r>
  <r>
    <s v="1406-PUQVY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9"/>
    <x v="959"/>
    <x v="17"/>
    <n v="49.9"/>
    <n v="1"/>
    <d v="2019-08-25T00:00:00"/>
    <n v="30"/>
    <d v="2019-07-26T00:00:00"/>
    <b v="0"/>
    <b v="0"/>
    <x v="0"/>
    <x v="0"/>
    <s v="No"/>
  </r>
  <r>
    <s v="1407-DIGZV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100000000000001"/>
    <x v="960"/>
    <x v="904"/>
    <n v="19.100000000000001"/>
    <n v="1"/>
    <d v="2019-08-25T00:00:00"/>
    <n v="83"/>
    <d v="2019-06-03T00:00:00"/>
    <b v="1"/>
    <b v="0"/>
    <x v="0"/>
    <x v="1"/>
    <s v="No"/>
  </r>
  <r>
    <s v="1409-PHXTF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10.45"/>
    <x v="961"/>
    <x v="905"/>
    <n v="110.45"/>
    <n v="1"/>
    <d v="2019-08-25T00:00:00"/>
    <n v="1673"/>
    <d v="2015-01-25T00:00:00"/>
    <b v="0"/>
    <b v="0"/>
    <x v="0"/>
    <x v="0"/>
    <s v="No"/>
  </r>
  <r>
    <s v="1410-RSCMR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1.349999999999994"/>
    <x v="962"/>
    <x v="906"/>
    <n v="71.349999999999994"/>
    <n v="1"/>
    <d v="2019-08-25T00:00:00"/>
    <n v="220"/>
    <d v="2019-01-17T00:00:00"/>
    <b v="0"/>
    <b v="0"/>
    <x v="0"/>
    <x v="0"/>
    <s v="No"/>
  </r>
  <r>
    <s v="1414-YADCW"/>
    <s v="Male"/>
    <n v="0"/>
    <s v="Yes"/>
    <s v="No"/>
    <n v="1"/>
    <s v="One Line"/>
    <n v="1"/>
    <s v="Fiber Optic"/>
    <n v="2"/>
    <x v="0"/>
    <x v="0"/>
    <x v="0"/>
    <s v="2 Year"/>
    <n v="2"/>
    <s v="Bank transfer (automatic)"/>
    <n v="84.6"/>
    <x v="963"/>
    <x v="907"/>
    <n v="84.6"/>
    <n v="1"/>
    <d v="2019-08-25T00:00:00"/>
    <n v="2050"/>
    <d v="2014-01-13T00:00:00"/>
    <b v="0"/>
    <b v="0"/>
    <x v="0"/>
    <x v="0"/>
    <s v="No"/>
  </r>
  <r>
    <s v="1415-YFWL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3"/>
    <x v="132"/>
    <x v="17"/>
    <n v="89.3"/>
    <n v="1"/>
    <d v="2019-08-25T00:00:00"/>
    <n v="30"/>
    <d v="2019-07-26T00:00:00"/>
    <b v="1"/>
    <b v="1"/>
    <x v="0"/>
    <x v="0"/>
    <s v="Yes"/>
  </r>
  <r>
    <s v="1421-HCERK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5.7"/>
    <x v="964"/>
    <x v="908"/>
    <n v="105.7"/>
    <n v="1"/>
    <d v="2019-08-25T00:00:00"/>
    <n v="915"/>
    <d v="2017-02-21T00:00:00"/>
    <b v="0"/>
    <b v="0"/>
    <x v="0"/>
    <x v="0"/>
    <s v="No"/>
  </r>
  <r>
    <s v="1422-DGUBX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79.25"/>
    <x v="965"/>
    <x v="909"/>
    <n v="79.25"/>
    <n v="1"/>
    <d v="2019-08-25T00:00:00"/>
    <n v="1005"/>
    <d v="2016-11-23T00:00:00"/>
    <b v="0"/>
    <b v="0"/>
    <x v="0"/>
    <x v="0"/>
    <s v="No"/>
  </r>
  <r>
    <s v="1423-BMPBQ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"/>
    <x v="966"/>
    <x v="17"/>
    <n v="19"/>
    <n v="1"/>
    <d v="2019-08-25T00:00:00"/>
    <n v="30"/>
    <d v="2019-07-26T00:00:00"/>
    <b v="1"/>
    <b v="0"/>
    <x v="0"/>
    <x v="1"/>
    <s v="No"/>
  </r>
  <r>
    <s v="1427-VERSM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8.7"/>
    <x v="967"/>
    <x v="910"/>
    <n v="98.7"/>
    <n v="1"/>
    <d v="2019-08-25T00:00:00"/>
    <n v="1746"/>
    <d v="2014-11-13T00:00:00"/>
    <b v="1"/>
    <b v="0"/>
    <x v="0"/>
    <x v="0"/>
    <s v="No"/>
  </r>
  <r>
    <s v="1428-GTBJ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55"/>
    <x v="968"/>
    <x v="911"/>
    <n v="74.55"/>
    <n v="1"/>
    <d v="2019-08-25T00:00:00"/>
    <n v="336"/>
    <d v="2018-09-23T00:00:00"/>
    <b v="0"/>
    <b v="1"/>
    <x v="0"/>
    <x v="0"/>
    <s v="Yes"/>
  </r>
  <r>
    <s v="1428-IEDPR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9.3"/>
    <x v="969"/>
    <x v="912"/>
    <n v="109.3"/>
    <n v="1"/>
    <d v="2019-08-25T00:00:00"/>
    <n v="1594"/>
    <d v="2015-04-14T00:00:00"/>
    <b v="0"/>
    <b v="0"/>
    <x v="0"/>
    <x v="0"/>
    <s v="No"/>
  </r>
  <r>
    <s v="1429-UYJS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x v="970"/>
    <x v="913"/>
    <n v="19.7"/>
    <n v="1"/>
    <d v="2019-08-25T00:00:00"/>
    <n v="403"/>
    <d v="2018-07-18T00:00:00"/>
    <b v="1"/>
    <b v="0"/>
    <x v="0"/>
    <x v="1"/>
    <s v="No"/>
  </r>
  <r>
    <s v="1430-SFQSA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6"/>
    <x v="971"/>
    <x v="914"/>
    <n v="35.6"/>
    <n v="1"/>
    <d v="2019-08-25T00:00:00"/>
    <n v="916"/>
    <d v="2017-02-20T00:00:00"/>
    <b v="0"/>
    <b v="0"/>
    <x v="0"/>
    <x v="0"/>
    <s v="No"/>
  </r>
  <r>
    <s v="1431-AIDJQ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2.1"/>
    <x v="972"/>
    <x v="915"/>
    <n v="82.1"/>
    <n v="1"/>
    <d v="2019-08-25T00:00:00"/>
    <n v="964"/>
    <d v="2017-01-03T00:00:00"/>
    <b v="0"/>
    <b v="0"/>
    <x v="1"/>
    <x v="0"/>
    <s v="No"/>
  </r>
  <r>
    <s v="1431-CYWMH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05"/>
    <x v="973"/>
    <x v="916"/>
    <n v="19.05"/>
    <n v="1"/>
    <d v="2019-08-25T00:00:00"/>
    <n v="725"/>
    <d v="2017-08-30T00:00:00"/>
    <b v="1"/>
    <b v="0"/>
    <x v="0"/>
    <x v="1"/>
    <s v="No"/>
  </r>
  <r>
    <s v="1432-FPAX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0.6"/>
    <x v="974"/>
    <x v="917"/>
    <n v="30.6"/>
    <n v="1"/>
    <d v="2019-08-25T00:00:00"/>
    <n v="851"/>
    <d v="2017-04-26T00:00:00"/>
    <b v="1"/>
    <b v="1"/>
    <x v="0"/>
    <x v="0"/>
    <s v="Yes"/>
  </r>
  <r>
    <s v="1436-ZMJAN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7.8"/>
    <x v="975"/>
    <x v="918"/>
    <n v="67.8"/>
    <n v="1"/>
    <d v="2019-08-25T00:00:00"/>
    <n v="293"/>
    <d v="2018-11-05T00:00:00"/>
    <b v="1"/>
    <b v="0"/>
    <x v="1"/>
    <x v="0"/>
    <s v="No"/>
  </r>
  <r>
    <s v="1439-LCGVL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2"/>
    <x v="976"/>
    <x v="919"/>
    <n v="19.2"/>
    <n v="1"/>
    <d v="2019-08-25T00:00:00"/>
    <n v="728"/>
    <d v="2017-08-27T00:00:00"/>
    <b v="1"/>
    <b v="0"/>
    <x v="0"/>
    <x v="1"/>
    <s v="No"/>
  </r>
  <r>
    <s v="1442-BQPVU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9.15"/>
    <x v="977"/>
    <x v="920"/>
    <n v="29.150000000000002"/>
    <e v="#N/A"/>
    <d v="2019-08-25T00:00:00"/>
    <n v="372"/>
    <d v="2018-08-18T00:00:00"/>
    <b v="1"/>
    <b v="0"/>
    <x v="0"/>
    <x v="0"/>
    <s v="No"/>
  </r>
  <r>
    <s v="1442-OKRJE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15"/>
    <x v="978"/>
    <x v="921"/>
    <n v="103.15"/>
    <n v="1"/>
    <d v="2019-08-25T00:00:00"/>
    <n v="2072"/>
    <d v="2013-12-22T00:00:00"/>
    <b v="0"/>
    <b v="0"/>
    <x v="1"/>
    <x v="0"/>
    <s v="No"/>
  </r>
  <r>
    <s v="1444-VVSGW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5.65"/>
    <x v="979"/>
    <x v="922"/>
    <n v="115.65"/>
    <n v="1"/>
    <d v="2019-08-25T00:00:00"/>
    <n v="2095"/>
    <d v="2013-11-29T00:00:00"/>
    <b v="0"/>
    <b v="1"/>
    <x v="0"/>
    <x v="0"/>
    <s v="Yes"/>
  </r>
  <r>
    <s v="1447-GIQM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69.150000000000006"/>
    <x v="980"/>
    <x v="17"/>
    <n v="69.150000000000006"/>
    <n v="1"/>
    <d v="2019-08-25T00:00:00"/>
    <n v="30"/>
    <d v="2019-07-26T00:00:00"/>
    <b v="0"/>
    <b v="1"/>
    <x v="0"/>
    <x v="0"/>
    <s v="Yes"/>
  </r>
  <r>
    <s v="1447-PJGGA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5.25"/>
    <x v="981"/>
    <x v="923"/>
    <n v="95.25"/>
    <n v="1"/>
    <d v="2019-08-25T00:00:00"/>
    <n v="1744"/>
    <d v="2014-11-15T00:00:00"/>
    <b v="1"/>
    <b v="1"/>
    <x v="0"/>
    <x v="0"/>
    <s v="Yes"/>
  </r>
  <r>
    <s v="1448-CYWK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5.2"/>
    <x v="982"/>
    <x v="924"/>
    <n v="105.2"/>
    <n v="1"/>
    <d v="2019-08-25T00:00:00"/>
    <n v="1799"/>
    <d v="2014-09-21T00:00:00"/>
    <b v="1"/>
    <b v="0"/>
    <x v="0"/>
    <x v="0"/>
    <s v="No"/>
  </r>
  <r>
    <s v="1448-PWKYE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0"/>
    <x v="983"/>
    <x v="17"/>
    <n v="80"/>
    <n v="1"/>
    <d v="2019-08-25T00:00:00"/>
    <n v="30"/>
    <d v="2019-07-26T00:00:00"/>
    <b v="0"/>
    <b v="1"/>
    <x v="0"/>
    <x v="0"/>
    <s v="Yes"/>
  </r>
  <r>
    <s v="1449-XQEM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x v="984"/>
    <x v="925"/>
    <n v="19.8"/>
    <n v="1"/>
    <d v="2019-08-25T00:00:00"/>
    <n v="89"/>
    <d v="2019-05-28T00:00:00"/>
    <b v="0"/>
    <b v="1"/>
    <x v="0"/>
    <x v="1"/>
    <s v="Yes"/>
  </r>
  <r>
    <s v="1450-GALX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5"/>
    <x v="985"/>
    <x v="926"/>
    <n v="98.5"/>
    <n v="1"/>
    <d v="2019-08-25T00:00:00"/>
    <n v="327"/>
    <d v="2018-10-02T00:00:00"/>
    <b v="1"/>
    <b v="1"/>
    <x v="0"/>
    <x v="0"/>
    <s v="Yes"/>
  </r>
  <r>
    <s v="1450-SKCV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x v="986"/>
    <x v="927"/>
    <n v="73.849999999999994"/>
    <n v="1"/>
    <d v="2019-08-25T00:00:00"/>
    <n v="1685"/>
    <d v="2015-01-13T00:00:00"/>
    <b v="1"/>
    <b v="1"/>
    <x v="0"/>
    <x v="0"/>
    <s v="Yes"/>
  </r>
  <r>
    <s v="1452-KIOV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9.1"/>
    <x v="987"/>
    <x v="928"/>
    <n v="89.1"/>
    <n v="1"/>
    <d v="2019-08-25T00:00:00"/>
    <n v="665"/>
    <d v="2017-10-29T00:00:00"/>
    <b v="0"/>
    <b v="0"/>
    <x v="0"/>
    <x v="0"/>
    <s v="No"/>
  </r>
  <r>
    <s v="1452-UZOSF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1"/>
    <x v="988"/>
    <x v="929"/>
    <n v="106.09999999999998"/>
    <n v="1"/>
    <d v="2019-08-25T00:00:00"/>
    <n v="2163"/>
    <d v="2013-09-22T00:00:00"/>
    <b v="0"/>
    <b v="0"/>
    <x v="0"/>
    <x v="0"/>
    <s v="No"/>
  </r>
  <r>
    <s v="1452-VOQC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99999999999994"/>
    <x v="989"/>
    <x v="17"/>
    <n v="75.099999999999994"/>
    <n v="1"/>
    <d v="2019-08-25T00:00:00"/>
    <n v="30"/>
    <d v="2019-07-26T00:00:00"/>
    <b v="0"/>
    <b v="0"/>
    <x v="0"/>
    <x v="0"/>
    <s v="No"/>
  </r>
  <r>
    <s v="1452-XRSJV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1.05"/>
    <x v="990"/>
    <x v="930"/>
    <n v="51.04999999999999"/>
    <n v="1"/>
    <d v="2019-08-25T00:00:00"/>
    <n v="1230"/>
    <d v="2016-04-12T00:00:00"/>
    <b v="1"/>
    <b v="0"/>
    <x v="0"/>
    <x v="0"/>
    <s v="No"/>
  </r>
  <r>
    <s v="1453-RZFON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9.9"/>
    <x v="959"/>
    <x v="17"/>
    <n v="49.9"/>
    <n v="1"/>
    <d v="2019-08-25T00:00:00"/>
    <n v="30"/>
    <d v="2019-07-26T00:00:00"/>
    <b v="1"/>
    <b v="0"/>
    <x v="0"/>
    <x v="0"/>
    <s v="No"/>
  </r>
  <r>
    <s v="1455-ESIQ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1"/>
    <x v="991"/>
    <x v="17"/>
    <n v="89.1"/>
    <n v="1"/>
    <d v="2019-08-25T00:00:00"/>
    <n v="30"/>
    <d v="2019-07-26T00:00:00"/>
    <b v="0"/>
    <b v="1"/>
    <x v="0"/>
    <x v="0"/>
    <s v="Yes"/>
  </r>
  <r>
    <s v="1455-HFBXA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1.6"/>
    <x v="992"/>
    <x v="931"/>
    <n v="91.6"/>
    <n v="1"/>
    <d v="2019-08-25T00:00:00"/>
    <n v="1536"/>
    <d v="2015-06-11T00:00:00"/>
    <b v="0"/>
    <b v="0"/>
    <x v="0"/>
    <x v="0"/>
    <s v="No"/>
  </r>
  <r>
    <s v="1455-UGQV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8.5"/>
    <x v="993"/>
    <x v="932"/>
    <n v="98.499999999999986"/>
    <n v="1"/>
    <d v="2019-08-25T00:00:00"/>
    <n v="320"/>
    <d v="2018-10-09T00:00:00"/>
    <b v="0"/>
    <b v="1"/>
    <x v="0"/>
    <x v="0"/>
    <s v="Yes"/>
  </r>
  <r>
    <s v="1456-TWCGB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25"/>
    <x v="994"/>
    <x v="933"/>
    <n v="49.25"/>
    <n v="1"/>
    <d v="2019-08-25T00:00:00"/>
    <n v="129"/>
    <d v="2019-04-18T00:00:00"/>
    <b v="0"/>
    <b v="0"/>
    <x v="0"/>
    <x v="0"/>
    <s v="No"/>
  </r>
  <r>
    <s v="1459-QNFQT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9.5"/>
    <x v="995"/>
    <x v="934"/>
    <n v="59.499999999999993"/>
    <n v="1"/>
    <d v="2019-08-25T00:00:00"/>
    <n v="2118"/>
    <d v="2013-11-06T00:00:00"/>
    <b v="0"/>
    <b v="0"/>
    <x v="0"/>
    <x v="0"/>
    <s v="No"/>
  </r>
  <r>
    <s v="1460-UZPRJ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95"/>
    <x v="996"/>
    <x v="935"/>
    <n v="19.95"/>
    <n v="1"/>
    <d v="2019-08-25T00:00:00"/>
    <n v="1917"/>
    <d v="2014-05-26T00:00:00"/>
    <b v="0"/>
    <b v="0"/>
    <x v="1"/>
    <x v="1"/>
    <s v="No"/>
  </r>
  <r>
    <s v="1465-LNTLJ"/>
    <s v="Male"/>
    <n v="1"/>
    <s v="Yes"/>
    <s v="No"/>
    <n v="1"/>
    <s v="One Line"/>
    <n v="1"/>
    <s v="DSL"/>
    <n v="1"/>
    <x v="0"/>
    <x v="0"/>
    <x v="0"/>
    <s v="Month-to-Month"/>
    <n v="0"/>
    <s v="Credit card (automatic)"/>
    <n v="64.400000000000006"/>
    <x v="997"/>
    <x v="936"/>
    <n v="64.400000000000006"/>
    <n v="1"/>
    <d v="2019-08-25T00:00:00"/>
    <n v="275"/>
    <d v="2018-11-23T00:00:00"/>
    <b v="0"/>
    <b v="0"/>
    <x v="0"/>
    <x v="0"/>
    <s v="No"/>
  </r>
  <r>
    <s v="1465-VINDH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2.1"/>
    <x v="998"/>
    <x v="937"/>
    <n v="102.1"/>
    <n v="1"/>
    <d v="2019-08-25T00:00:00"/>
    <n v="318"/>
    <d v="2018-10-11T00:00:00"/>
    <b v="1"/>
    <b v="1"/>
    <x v="0"/>
    <x v="0"/>
    <s v="Yes"/>
  </r>
  <r>
    <s v="1465-WCZVT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649999999999999"/>
    <x v="999"/>
    <x v="938"/>
    <n v="19.649999999999999"/>
    <n v="1"/>
    <d v="2019-08-25T00:00:00"/>
    <n v="94"/>
    <d v="2019-05-23T00:00:00"/>
    <b v="1"/>
    <b v="0"/>
    <x v="0"/>
    <x v="1"/>
    <s v="No"/>
  </r>
  <r>
    <s v="1468-DEFNC"/>
    <s v="Male"/>
    <n v="1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"/>
    <x v="1000"/>
    <x v="939"/>
    <n v="24.4"/>
    <n v="1"/>
    <d v="2019-08-25T00:00:00"/>
    <n v="1929"/>
    <d v="2014-05-14T00:00:00"/>
    <b v="0"/>
    <b v="0"/>
    <x v="0"/>
    <x v="1"/>
    <s v="No"/>
  </r>
  <r>
    <s v="1469-LBJQJ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2"/>
    <x v="1001"/>
    <x v="940"/>
    <n v="105.19999999999999"/>
    <n v="1"/>
    <d v="2019-08-25T00:00:00"/>
    <n v="2005"/>
    <d v="2014-02-27T00:00:00"/>
    <b v="1"/>
    <b v="0"/>
    <x v="0"/>
    <x v="0"/>
    <s v="No"/>
  </r>
  <r>
    <s v="1470-PSXNM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3.65"/>
    <x v="1002"/>
    <x v="941"/>
    <n v="93.65"/>
    <n v="1"/>
    <d v="2019-08-25T00:00:00"/>
    <n v="1467"/>
    <d v="2015-08-19T00:00:00"/>
    <b v="0"/>
    <b v="0"/>
    <x v="0"/>
    <x v="0"/>
    <s v="No"/>
  </r>
  <r>
    <s v="1471-GIQK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95"/>
    <x v="1003"/>
    <x v="17"/>
    <n v="49.95"/>
    <n v="1"/>
    <d v="2019-08-25T00:00:00"/>
    <n v="30"/>
    <d v="2019-07-26T00:00:00"/>
    <b v="1"/>
    <b v="0"/>
    <x v="0"/>
    <x v="0"/>
    <s v="No"/>
  </r>
  <r>
    <s v="1472-TNCWL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4.7"/>
    <x v="1004"/>
    <x v="942"/>
    <n v="94.7"/>
    <n v="1"/>
    <d v="2019-08-25T00:00:00"/>
    <n v="1128"/>
    <d v="2016-07-23T00:00:00"/>
    <b v="0"/>
    <b v="0"/>
    <x v="0"/>
    <x v="0"/>
    <s v="No"/>
  </r>
  <r>
    <s v="1474-JUWSM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68.400000000000006"/>
    <x v="1005"/>
    <x v="943"/>
    <n v="68.400000000000006"/>
    <n v="1"/>
    <d v="2019-08-25T00:00:00"/>
    <n v="1765"/>
    <d v="2014-10-25T00:00:00"/>
    <b v="1"/>
    <b v="0"/>
    <x v="0"/>
    <x v="0"/>
    <s v="No"/>
  </r>
  <r>
    <s v="1475-VWVD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00000000000006"/>
    <x v="1006"/>
    <x v="944"/>
    <n v="74.900000000000006"/>
    <n v="1"/>
    <d v="2019-08-25T00:00:00"/>
    <n v="199"/>
    <d v="2019-02-07T00:00:00"/>
    <b v="0"/>
    <b v="0"/>
    <x v="0"/>
    <x v="0"/>
    <s v="No"/>
  </r>
  <r>
    <s v="1478-VPOA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3.8"/>
    <x v="1007"/>
    <x v="17"/>
    <n v="43.8"/>
    <n v="1"/>
    <d v="2019-08-25T00:00:00"/>
    <n v="30"/>
    <d v="2019-07-26T00:00:00"/>
    <b v="1"/>
    <b v="0"/>
    <x v="0"/>
    <x v="0"/>
    <s v="No"/>
  </r>
  <r>
    <s v="1480-BKXGA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6.05"/>
    <x v="1008"/>
    <x v="945"/>
    <n v="116.05"/>
    <n v="1"/>
    <d v="2019-08-25T00:00:00"/>
    <n v="2202"/>
    <d v="2013-08-14T00:00:00"/>
    <b v="0"/>
    <b v="0"/>
    <x v="0"/>
    <x v="0"/>
    <s v="No"/>
  </r>
  <r>
    <s v="1480-IVEVR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81.599999999999994"/>
    <x v="1009"/>
    <x v="946"/>
    <n v="81.599999999999994"/>
    <n v="1"/>
    <d v="2019-08-25T00:00:00"/>
    <n v="1049"/>
    <d v="2016-10-10T00:00:00"/>
    <b v="0"/>
    <b v="0"/>
    <x v="0"/>
    <x v="0"/>
    <s v="No"/>
  </r>
  <r>
    <s v="1481-ZUWZA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5"/>
    <x v="1010"/>
    <x v="947"/>
    <n v="94.5"/>
    <n v="1"/>
    <d v="2019-08-25T00:00:00"/>
    <n v="856"/>
    <d v="2017-04-21T00:00:00"/>
    <b v="0"/>
    <b v="1"/>
    <x v="0"/>
    <x v="0"/>
    <s v="Yes"/>
  </r>
  <r>
    <s v="1482-OXZS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4"/>
    <x v="1011"/>
    <x v="948"/>
    <n v="100.4"/>
    <n v="1"/>
    <d v="2019-08-25T00:00:00"/>
    <n v="889"/>
    <d v="2017-03-19T00:00:00"/>
    <b v="0"/>
    <b v="0"/>
    <x v="0"/>
    <x v="0"/>
    <s v="No"/>
  </r>
  <r>
    <s v="1485-YDHMM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3.25"/>
    <x v="1012"/>
    <x v="949"/>
    <n v="93.25"/>
    <n v="1"/>
    <d v="2019-08-25T00:00:00"/>
    <n v="1510"/>
    <d v="2015-07-07T00:00:00"/>
    <b v="0"/>
    <b v="0"/>
    <x v="0"/>
    <x v="0"/>
    <s v="No"/>
  </r>
  <r>
    <s v="1488-PBLJN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85"/>
    <x v="1013"/>
    <x v="950"/>
    <n v="116.85"/>
    <n v="1"/>
    <d v="2019-08-25T00:00:00"/>
    <n v="2206"/>
    <d v="2013-08-10T00:00:00"/>
    <b v="1"/>
    <b v="0"/>
    <x v="0"/>
    <x v="0"/>
    <s v="No"/>
  </r>
  <r>
    <s v="1488-SYSFC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65"/>
    <x v="1014"/>
    <x v="951"/>
    <n v="20.65"/>
    <n v="1"/>
    <d v="2019-08-25T00:00:00"/>
    <n v="1034"/>
    <d v="2016-10-25T00:00:00"/>
    <b v="0"/>
    <b v="0"/>
    <x v="0"/>
    <x v="1"/>
    <s v="No"/>
  </r>
  <r>
    <s v="1492-KGETH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8.349999999999994"/>
    <x v="1015"/>
    <x v="952"/>
    <n v="78.349999999999994"/>
    <n v="1"/>
    <d v="2019-08-25T00:00:00"/>
    <n v="2113"/>
    <d v="2013-11-11T00:00:00"/>
    <b v="0"/>
    <b v="0"/>
    <x v="0"/>
    <x v="0"/>
    <s v="No"/>
  </r>
  <r>
    <s v="1492-QGCLU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85.7"/>
    <x v="1016"/>
    <x v="953"/>
    <n v="85.7"/>
    <n v="1"/>
    <d v="2019-08-25T00:00:00"/>
    <n v="1637"/>
    <d v="2015-03-02T00:00:00"/>
    <b v="0"/>
    <b v="0"/>
    <x v="0"/>
    <x v="0"/>
    <s v="No"/>
  </r>
  <r>
    <s v="1493-AMTIE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x v="1017"/>
    <x v="17"/>
    <n v="20.2"/>
    <n v="1"/>
    <d v="2019-08-25T00:00:00"/>
    <n v="30"/>
    <d v="2019-07-26T00:00:00"/>
    <b v="0"/>
    <b v="1"/>
    <x v="0"/>
    <x v="1"/>
    <s v="Yes"/>
  </r>
  <r>
    <s v="1494-EJZDW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x v="1018"/>
    <x v="954"/>
    <n v="20.149999999999999"/>
    <n v="1"/>
    <d v="2019-08-25T00:00:00"/>
    <n v="333"/>
    <d v="2018-09-26T00:00:00"/>
    <b v="1"/>
    <b v="0"/>
    <x v="0"/>
    <x v="1"/>
    <s v="No"/>
  </r>
  <r>
    <s v="1496-GGSUK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7"/>
    <x v="1019"/>
    <x v="17"/>
    <n v="25.7"/>
    <n v="1"/>
    <d v="2019-08-25T00:00:00"/>
    <n v="30"/>
    <d v="2019-07-26T00:00:00"/>
    <b v="1"/>
    <b v="1"/>
    <x v="0"/>
    <x v="0"/>
    <s v="Yes"/>
  </r>
  <r>
    <s v="1498-DQNRX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850000000000001"/>
    <x v="1020"/>
    <x v="955"/>
    <n v="19.850000000000001"/>
    <n v="1"/>
    <d v="2019-08-25T00:00:00"/>
    <n v="878"/>
    <d v="2017-03-30T00:00:00"/>
    <b v="1"/>
    <b v="0"/>
    <x v="1"/>
    <x v="1"/>
    <s v="No"/>
  </r>
  <r>
    <s v="1498-NHTLT"/>
    <s v="Male"/>
    <n v="0"/>
    <s v="Yes"/>
    <s v="Yes"/>
    <n v="3"/>
    <s v="One Line"/>
    <n v="1"/>
    <s v="DSL"/>
    <n v="1"/>
    <x v="0"/>
    <x v="0"/>
    <x v="0"/>
    <s v="2 Year"/>
    <n v="2"/>
    <s v="Electronic check"/>
    <n v="86.75"/>
    <x v="1021"/>
    <x v="956"/>
    <n v="86.75"/>
    <n v="1"/>
    <d v="2019-08-25T00:00:00"/>
    <n v="1817"/>
    <d v="2014-09-03T00:00:00"/>
    <b v="0"/>
    <b v="0"/>
    <x v="0"/>
    <x v="0"/>
    <s v="No"/>
  </r>
  <r>
    <s v="1501-SGHBW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5"/>
    <x v="1022"/>
    <x v="957"/>
    <n v="45.85"/>
    <n v="1"/>
    <d v="2019-08-25T00:00:00"/>
    <n v="54"/>
    <d v="2019-07-02T00:00:00"/>
    <b v="0"/>
    <b v="1"/>
    <x v="0"/>
    <x v="0"/>
    <s v="Yes"/>
  </r>
  <r>
    <s v="1502-XFCVR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6.45"/>
    <x v="1023"/>
    <x v="958"/>
    <n v="106.45"/>
    <n v="1"/>
    <d v="2019-08-25T00:00:00"/>
    <n v="1755"/>
    <d v="2014-11-04T00:00:00"/>
    <b v="1"/>
    <b v="1"/>
    <x v="0"/>
    <x v="0"/>
    <s v="Yes"/>
  </r>
  <r>
    <s v="1506-YJTYT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3.849999999999994"/>
    <x v="1024"/>
    <x v="959"/>
    <n v="73.849999999999994"/>
    <n v="1"/>
    <d v="2019-08-25T00:00:00"/>
    <n v="1388"/>
    <d v="2015-11-06T00:00:00"/>
    <b v="0"/>
    <b v="0"/>
    <x v="0"/>
    <x v="0"/>
    <s v="No"/>
  </r>
  <r>
    <s v="1508-DFXC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1.45"/>
    <x v="1025"/>
    <x v="960"/>
    <n v="81.45"/>
    <n v="1"/>
    <d v="2019-08-25T00:00:00"/>
    <n v="340"/>
    <d v="2018-09-19T00:00:00"/>
    <b v="0"/>
    <b v="0"/>
    <x v="0"/>
    <x v="0"/>
    <s v="No"/>
  </r>
  <r>
    <s v="1513-XNPP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4"/>
    <x v="1026"/>
    <x v="961"/>
    <n v="89.4"/>
    <n v="1"/>
    <d v="2019-08-25T00:00:00"/>
    <n v="373"/>
    <d v="2018-08-17T00:00:00"/>
    <b v="1"/>
    <b v="1"/>
    <x v="0"/>
    <x v="0"/>
    <s v="Yes"/>
  </r>
  <r>
    <s v="1518-OMDIK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44.55"/>
    <x v="1027"/>
    <x v="962"/>
    <n v="44.55"/>
    <n v="1"/>
    <d v="2019-08-25T00:00:00"/>
    <n v="998"/>
    <d v="2016-11-30T00:00:00"/>
    <b v="0"/>
    <b v="0"/>
    <x v="0"/>
    <x v="0"/>
    <s v="No"/>
  </r>
  <r>
    <s v="1518-VOWAV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4.650000000000006"/>
    <x v="1028"/>
    <x v="963"/>
    <n v="74.650000000000006"/>
    <n v="1"/>
    <d v="2019-08-25T00:00:00"/>
    <n v="287"/>
    <d v="2018-11-11T00:00:00"/>
    <b v="1"/>
    <b v="1"/>
    <x v="0"/>
    <x v="0"/>
    <s v="Yes"/>
  </r>
  <r>
    <s v="1522-VVDM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75"/>
    <x v="1029"/>
    <x v="964"/>
    <n v="89.75"/>
    <n v="1"/>
    <d v="2019-08-25T00:00:00"/>
    <n v="206"/>
    <d v="2019-01-31T00:00:00"/>
    <b v="0"/>
    <b v="1"/>
    <x v="0"/>
    <x v="0"/>
    <s v="Yes"/>
  </r>
  <r>
    <s v="1525-LNLOJ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3.3"/>
    <x v="1030"/>
    <x v="965"/>
    <n v="63.3"/>
    <n v="1"/>
    <d v="2019-08-25T00:00:00"/>
    <n v="2012"/>
    <d v="2014-02-20T00:00:00"/>
    <b v="0"/>
    <b v="0"/>
    <x v="0"/>
    <x v="0"/>
    <s v="No"/>
  </r>
  <r>
    <s v="1527-SXDPN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6.25"/>
    <x v="1031"/>
    <x v="966"/>
    <n v="96.25"/>
    <n v="1"/>
    <d v="2019-08-25T00:00:00"/>
    <n v="1576"/>
    <d v="2015-05-02T00:00:00"/>
    <b v="0"/>
    <b v="1"/>
    <x v="0"/>
    <x v="0"/>
    <s v="Yes"/>
  </r>
  <r>
    <s v="1530-ZTDOZ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0.65"/>
    <x v="1032"/>
    <x v="967"/>
    <n v="40.65"/>
    <n v="1"/>
    <d v="2019-08-25T00:00:00"/>
    <n v="1549"/>
    <d v="2015-05-29T00:00:00"/>
    <b v="1"/>
    <b v="0"/>
    <x v="0"/>
    <x v="0"/>
    <s v="No"/>
  </r>
  <r>
    <s v="1534-OULXE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49.7"/>
    <x v="1033"/>
    <x v="968"/>
    <n v="49.7"/>
    <n v="1"/>
    <d v="2019-08-25T00:00:00"/>
    <n v="1811"/>
    <d v="2014-09-09T00:00:00"/>
    <b v="1"/>
    <b v="0"/>
    <x v="1"/>
    <x v="0"/>
    <s v="No"/>
  </r>
  <r>
    <s v="1535-VTJOQ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15"/>
    <x v="1034"/>
    <x v="969"/>
    <n v="25.150000000000002"/>
    <e v="#N/A"/>
    <d v="2019-08-25T00:00:00"/>
    <n v="668"/>
    <d v="2017-10-26T00:00:00"/>
    <b v="1"/>
    <b v="0"/>
    <x v="0"/>
    <x v="1"/>
    <s v="No"/>
  </r>
  <r>
    <s v="1536-HBSWP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9"/>
    <x v="959"/>
    <x v="17"/>
    <n v="49.9"/>
    <n v="1"/>
    <d v="2019-08-25T00:00:00"/>
    <n v="30"/>
    <d v="2019-07-26T00:00:00"/>
    <b v="1"/>
    <b v="0"/>
    <x v="0"/>
    <x v="0"/>
    <s v="No"/>
  </r>
  <r>
    <s v="1536-YHDOE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62.1"/>
    <x v="1035"/>
    <x v="970"/>
    <n v="62.1"/>
    <n v="1"/>
    <d v="2019-08-25T00:00:00"/>
    <n v="537"/>
    <d v="2018-03-06T00:00:00"/>
    <b v="0"/>
    <b v="0"/>
    <x v="0"/>
    <x v="0"/>
    <s v="No"/>
  </r>
  <r>
    <s v="1539-LNKH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1036"/>
    <x v="971"/>
    <n v="20.399999999999999"/>
    <n v="1"/>
    <d v="2019-08-25T00:00:00"/>
    <n v="397"/>
    <d v="2018-07-24T00:00:00"/>
    <b v="1"/>
    <b v="0"/>
    <x v="0"/>
    <x v="1"/>
    <s v="No"/>
  </r>
  <r>
    <s v="1541-ETJZO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2.05"/>
    <x v="1037"/>
    <x v="17"/>
    <n v="62.05"/>
    <n v="1"/>
    <d v="2019-08-25T00:00:00"/>
    <n v="30"/>
    <d v="2019-07-26T00:00:00"/>
    <b v="0"/>
    <b v="1"/>
    <x v="0"/>
    <x v="0"/>
    <s v="Yes"/>
  </r>
  <r>
    <s v="1543-LLLFT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98.3"/>
    <x v="1038"/>
    <x v="972"/>
    <n v="98.3"/>
    <n v="1"/>
    <d v="2019-08-25T00:00:00"/>
    <n v="1876"/>
    <d v="2014-07-06T00:00:00"/>
    <b v="0"/>
    <b v="0"/>
    <x v="0"/>
    <x v="0"/>
    <s v="No"/>
  </r>
  <r>
    <s v="1544-JJMYL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69.349999999999994"/>
    <x v="1039"/>
    <x v="973"/>
    <n v="69.349999999999994"/>
    <n v="1"/>
    <d v="2019-08-25T00:00:00"/>
    <n v="845"/>
    <d v="2017-05-02T00:00:00"/>
    <b v="0"/>
    <b v="0"/>
    <x v="0"/>
    <x v="0"/>
    <s v="No"/>
  </r>
  <r>
    <s v="1545-ACTAS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9.7"/>
    <x v="1040"/>
    <x v="974"/>
    <n v="99.7"/>
    <n v="1"/>
    <d v="2019-08-25T00:00:00"/>
    <n v="1518"/>
    <d v="2015-06-29T00:00:00"/>
    <b v="1"/>
    <b v="0"/>
    <x v="0"/>
    <x v="0"/>
    <s v="No"/>
  </r>
  <r>
    <s v="1545-JFUM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"/>
    <x v="1041"/>
    <x v="975"/>
    <n v="99"/>
    <n v="1"/>
    <d v="2019-08-25T00:00:00"/>
    <n v="2148"/>
    <d v="2013-10-07T00:00:00"/>
    <b v="0"/>
    <b v="0"/>
    <x v="0"/>
    <x v="0"/>
    <s v="No"/>
  </r>
  <r>
    <s v="1548-ARAGG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8.5"/>
    <x v="1042"/>
    <x v="976"/>
    <n v="58.5"/>
    <n v="1"/>
    <d v="2019-08-25T00:00:00"/>
    <n v="117"/>
    <d v="2019-04-30T00:00:00"/>
    <b v="1"/>
    <b v="0"/>
    <x v="0"/>
    <x v="0"/>
    <s v="No"/>
  </r>
  <r>
    <s v="1548-FEHVL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2"/>
    <x v="1043"/>
    <x v="977"/>
    <n v="106.2"/>
    <n v="1"/>
    <d v="2019-08-25T00:00:00"/>
    <n v="1825"/>
    <d v="2014-08-26T00:00:00"/>
    <b v="0"/>
    <b v="0"/>
    <x v="0"/>
    <x v="0"/>
    <s v="No"/>
  </r>
  <r>
    <s v="1550-EENB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35"/>
    <x v="1044"/>
    <x v="978"/>
    <n v="104.35"/>
    <n v="1"/>
    <d v="2019-08-25T00:00:00"/>
    <n v="934"/>
    <d v="2017-02-02T00:00:00"/>
    <b v="1"/>
    <b v="0"/>
    <x v="0"/>
    <x v="0"/>
    <s v="No"/>
  </r>
  <r>
    <s v="1550-LOAHA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4.15"/>
    <x v="1045"/>
    <x v="979"/>
    <n v="84.15"/>
    <n v="1"/>
    <d v="2019-08-25T00:00:00"/>
    <n v="934"/>
    <d v="2017-02-02T00:00:00"/>
    <b v="1"/>
    <b v="1"/>
    <x v="0"/>
    <x v="0"/>
    <s v="Yes"/>
  </r>
  <r>
    <s v="1552-AAGRX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6.4"/>
    <x v="1046"/>
    <x v="980"/>
    <n v="106.4"/>
    <n v="1"/>
    <d v="2019-08-25T00:00:00"/>
    <n v="918"/>
    <d v="2017-02-18T00:00:00"/>
    <b v="1"/>
    <b v="0"/>
    <x v="0"/>
    <x v="0"/>
    <s v="No"/>
  </r>
  <r>
    <s v="1552-CZCLL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"/>
    <x v="1047"/>
    <x v="981"/>
    <n v="20"/>
    <n v="1"/>
    <d v="2019-08-25T00:00:00"/>
    <n v="1653"/>
    <d v="2015-02-14T00:00:00"/>
    <b v="1"/>
    <b v="0"/>
    <x v="0"/>
    <x v="1"/>
    <s v="No"/>
  </r>
  <r>
    <s v="1552-TKMXS"/>
    <s v="Fe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350000000000001"/>
    <x v="1048"/>
    <x v="982"/>
    <n v="20.350000000000001"/>
    <n v="1"/>
    <d v="2019-08-25T00:00:00"/>
    <n v="1300"/>
    <d v="2016-02-02T00:00:00"/>
    <b v="1"/>
    <b v="0"/>
    <x v="0"/>
    <x v="1"/>
    <s v="No"/>
  </r>
  <r>
    <s v="1555-DJEQ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2"/>
    <x v="1049"/>
    <x v="983"/>
    <n v="114.19999999999999"/>
    <n v="1"/>
    <d v="2019-08-25T00:00:00"/>
    <n v="2056"/>
    <d v="2014-01-07T00:00:00"/>
    <b v="1"/>
    <b v="1"/>
    <x v="0"/>
    <x v="0"/>
    <s v="Yes"/>
  </r>
  <r>
    <s v="1555-HAPSU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3.9"/>
    <x v="1050"/>
    <x v="984"/>
    <n v="23.9"/>
    <n v="1"/>
    <d v="2019-08-25T00:00:00"/>
    <n v="2116"/>
    <d v="2013-11-08T00:00:00"/>
    <b v="1"/>
    <b v="0"/>
    <x v="0"/>
    <x v="1"/>
    <s v="No"/>
  </r>
  <r>
    <s v="1557-EMYVT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5.05"/>
    <x v="1051"/>
    <x v="985"/>
    <n v="115.05000000000001"/>
    <e v="#N/A"/>
    <d v="2019-08-25T00:00:00"/>
    <n v="1293"/>
    <d v="2016-02-09T00:00:00"/>
    <b v="1"/>
    <b v="0"/>
    <x v="0"/>
    <x v="0"/>
    <s v="No"/>
  </r>
  <r>
    <s v="1559-DTODC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15"/>
    <x v="1052"/>
    <x v="986"/>
    <n v="25.15"/>
    <n v="1"/>
    <d v="2019-08-25T00:00:00"/>
    <n v="566"/>
    <d v="2018-02-05T00:00:00"/>
    <b v="0"/>
    <b v="0"/>
    <x v="0"/>
    <x v="0"/>
    <s v="No"/>
  </r>
  <r>
    <s v="1561-BWHIN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"/>
    <x v="1053"/>
    <x v="987"/>
    <n v="19.8"/>
    <n v="1"/>
    <d v="2019-08-25T00:00:00"/>
    <n v="529"/>
    <d v="2018-03-14T00:00:00"/>
    <b v="0"/>
    <b v="0"/>
    <x v="1"/>
    <x v="1"/>
    <s v="No"/>
  </r>
  <r>
    <s v="1563-IWQE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x v="1054"/>
    <x v="988"/>
    <n v="19.7"/>
    <n v="1"/>
    <d v="2019-08-25T00:00:00"/>
    <n v="340"/>
    <d v="2018-09-19T00:00:00"/>
    <b v="1"/>
    <b v="0"/>
    <x v="0"/>
    <x v="1"/>
    <s v="No"/>
  </r>
  <r>
    <s v="1564-HJUVY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3.75"/>
    <x v="1055"/>
    <x v="989"/>
    <n v="63.75"/>
    <n v="1"/>
    <d v="2019-08-25T00:00:00"/>
    <n v="108"/>
    <d v="2019-05-09T00:00:00"/>
    <b v="0"/>
    <b v="0"/>
    <x v="0"/>
    <x v="0"/>
    <s v="No"/>
  </r>
  <r>
    <s v="1564-NTYX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2"/>
    <x v="1056"/>
    <x v="990"/>
    <n v="82"/>
    <n v="1"/>
    <d v="2019-08-25T00:00:00"/>
    <n v="418"/>
    <d v="2018-07-03T00:00:00"/>
    <b v="1"/>
    <b v="1"/>
    <x v="0"/>
    <x v="0"/>
    <s v="Yes"/>
  </r>
  <r>
    <s v="1565-RHDJD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4.05"/>
    <x v="1057"/>
    <x v="991"/>
    <n v="84.05"/>
    <n v="1"/>
    <d v="2019-08-25T00:00:00"/>
    <n v="121"/>
    <d v="2019-04-26T00:00:00"/>
    <b v="1"/>
    <b v="1"/>
    <x v="0"/>
    <x v="0"/>
    <s v="Yes"/>
  </r>
  <r>
    <s v="1567-DSCI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"/>
    <x v="1058"/>
    <x v="992"/>
    <n v="94"/>
    <n v="1"/>
    <d v="2019-08-25T00:00:00"/>
    <n v="250"/>
    <d v="2018-12-18T00:00:00"/>
    <b v="0"/>
    <b v="1"/>
    <x v="0"/>
    <x v="0"/>
    <s v="Yes"/>
  </r>
  <r>
    <s v="1568-BEKZM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90.05"/>
    <x v="1059"/>
    <x v="993"/>
    <n v="90.049999999999983"/>
    <n v="1"/>
    <d v="2019-08-25T00:00:00"/>
    <n v="2138"/>
    <d v="2013-10-17T00:00:00"/>
    <b v="0"/>
    <b v="0"/>
    <x v="0"/>
    <x v="0"/>
    <s v="No"/>
  </r>
  <r>
    <s v="1568-LJSZU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2.2"/>
    <x v="1060"/>
    <x v="994"/>
    <n v="92.2"/>
    <n v="1"/>
    <d v="2019-08-25T00:00:00"/>
    <n v="2108"/>
    <d v="2013-11-16T00:00:00"/>
    <b v="0"/>
    <b v="0"/>
    <x v="0"/>
    <x v="0"/>
    <s v="No"/>
  </r>
  <r>
    <s v="1569-TTNYJ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75"/>
    <x v="1061"/>
    <x v="995"/>
    <n v="78.75"/>
    <n v="1"/>
    <d v="2019-08-25T00:00:00"/>
    <n v="159"/>
    <d v="2019-03-19T00:00:00"/>
    <b v="0"/>
    <b v="1"/>
    <x v="0"/>
    <x v="0"/>
    <s v="Yes"/>
  </r>
  <r>
    <s v="1571-SAVH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9.95"/>
    <x v="1062"/>
    <x v="996"/>
    <n v="99.950000000000017"/>
    <e v="#N/A"/>
    <d v="2019-08-25T00:00:00"/>
    <n v="345"/>
    <d v="2018-09-14T00:00:00"/>
    <b v="0"/>
    <b v="1"/>
    <x v="0"/>
    <x v="0"/>
    <s v="Yes"/>
  </r>
  <r>
    <s v="1573-LGXBA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7.55"/>
    <x v="1063"/>
    <x v="997"/>
    <n v="97.55"/>
    <n v="1"/>
    <d v="2019-08-25T00:00:00"/>
    <n v="1745"/>
    <d v="2014-11-14T00:00:00"/>
    <b v="0"/>
    <b v="0"/>
    <x v="0"/>
    <x v="0"/>
    <s v="No"/>
  </r>
  <r>
    <s v="1574-DYCW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x v="1064"/>
    <x v="998"/>
    <n v="19.95"/>
    <n v="1"/>
    <d v="2019-08-25T00:00:00"/>
    <n v="1568"/>
    <d v="2015-05-10T00:00:00"/>
    <b v="1"/>
    <b v="0"/>
    <x v="0"/>
    <x v="1"/>
    <s v="No"/>
  </r>
  <r>
    <s v="1575-KRZZ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2"/>
    <x v="1065"/>
    <x v="999"/>
    <n v="55.2"/>
    <n v="1"/>
    <d v="2019-08-25T00:00:00"/>
    <n v="122"/>
    <d v="2019-04-25T00:00:00"/>
    <b v="1"/>
    <b v="0"/>
    <x v="0"/>
    <x v="0"/>
    <s v="No"/>
  </r>
  <r>
    <s v="1576-PFZIW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105.35"/>
    <x v="1066"/>
    <x v="1000"/>
    <n v="105.35"/>
    <n v="1"/>
    <d v="2019-08-25T00:00:00"/>
    <n v="2168"/>
    <d v="2013-09-17T00:00:00"/>
    <b v="0"/>
    <b v="0"/>
    <x v="0"/>
    <x v="0"/>
    <s v="No"/>
  </r>
  <r>
    <s v="1577-HKTFG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649999999999999"/>
    <x v="1067"/>
    <x v="1001"/>
    <n v="19.649999999999999"/>
    <n v="1"/>
    <d v="2019-08-25T00:00:00"/>
    <n v="1015"/>
    <d v="2016-11-13T00:00:00"/>
    <b v="1"/>
    <b v="1"/>
    <x v="0"/>
    <x v="1"/>
    <s v="Yes"/>
  </r>
  <r>
    <s v="1579-KLYD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45"/>
    <x v="1068"/>
    <x v="1002"/>
    <n v="90.45"/>
    <n v="1"/>
    <d v="2019-08-25T00:00:00"/>
    <n v="199"/>
    <d v="2019-02-07T00:00:00"/>
    <b v="0"/>
    <b v="1"/>
    <x v="0"/>
    <x v="0"/>
    <s v="Yes"/>
  </r>
  <r>
    <s v="1580-BMCMR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7.3"/>
    <x v="1069"/>
    <x v="1003"/>
    <n v="87.3"/>
    <n v="1"/>
    <d v="2019-08-25T00:00:00"/>
    <n v="570"/>
    <d v="2018-02-01T00:00:00"/>
    <b v="0"/>
    <b v="0"/>
    <x v="0"/>
    <x v="0"/>
    <s v="No"/>
  </r>
  <r>
    <s v="1582-RAFML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0.1"/>
    <x v="1070"/>
    <x v="17"/>
    <n v="60.1"/>
    <n v="1"/>
    <d v="2019-08-25T00:00:00"/>
    <n v="30"/>
    <d v="2019-07-26T00:00:00"/>
    <b v="0"/>
    <b v="1"/>
    <x v="0"/>
    <x v="0"/>
    <s v="Yes"/>
  </r>
  <r>
    <s v="1583-IHQZE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12.95"/>
    <x v="1071"/>
    <x v="1004"/>
    <n v="112.95"/>
    <n v="1"/>
    <d v="2019-08-25T00:00:00"/>
    <n v="373"/>
    <d v="2018-08-17T00:00:00"/>
    <b v="0"/>
    <b v="1"/>
    <x v="0"/>
    <x v="0"/>
    <s v="Yes"/>
  </r>
  <r>
    <s v="1585-MQSSU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5"/>
    <x v="1072"/>
    <x v="1005"/>
    <n v="51.5"/>
    <n v="1"/>
    <d v="2019-08-25T00:00:00"/>
    <n v="532"/>
    <d v="2018-03-11T00:00:00"/>
    <b v="0"/>
    <b v="1"/>
    <x v="0"/>
    <x v="0"/>
    <s v="Yes"/>
  </r>
  <r>
    <s v="1587-FKLZB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9.5"/>
    <x v="1073"/>
    <x v="1006"/>
    <n v="99.499999999999986"/>
    <n v="1"/>
    <d v="2019-08-25T00:00:00"/>
    <n v="2084"/>
    <d v="2013-12-10T00:00:00"/>
    <b v="0"/>
    <b v="1"/>
    <x v="0"/>
    <x v="0"/>
    <s v="Yes"/>
  </r>
  <r>
    <s v="1589-AGTL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5"/>
    <x v="1074"/>
    <x v="1007"/>
    <n v="45.35"/>
    <n v="1"/>
    <d v="2019-08-25T00:00:00"/>
    <n v="95"/>
    <d v="2019-05-22T00:00:00"/>
    <b v="0"/>
    <b v="1"/>
    <x v="0"/>
    <x v="0"/>
    <s v="Yes"/>
  </r>
  <r>
    <s v="1591-MQJTP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3.65"/>
    <x v="1075"/>
    <x v="1008"/>
    <n v="93.65"/>
    <n v="1"/>
    <d v="2019-08-25T00:00:00"/>
    <n v="1571"/>
    <d v="2015-05-07T00:00:00"/>
    <b v="0"/>
    <b v="0"/>
    <x v="0"/>
    <x v="0"/>
    <s v="No"/>
  </r>
  <r>
    <s v="1591-NFNLQ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"/>
    <x v="1076"/>
    <x v="1009"/>
    <n v="80"/>
    <n v="1"/>
    <d v="2019-08-25T00:00:00"/>
    <n v="1612"/>
    <d v="2015-03-27T00:00:00"/>
    <b v="0"/>
    <b v="1"/>
    <x v="0"/>
    <x v="0"/>
    <s v="Yes"/>
  </r>
  <r>
    <s v="1591-XWLG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x v="1077"/>
    <x v="1010"/>
    <n v="19.850000000000001"/>
    <n v="1"/>
    <d v="2019-08-25T00:00:00"/>
    <n v="2113"/>
    <d v="2013-11-11T00:00:00"/>
    <b v="1"/>
    <b v="0"/>
    <x v="0"/>
    <x v="1"/>
    <s v="No"/>
  </r>
  <r>
    <s v="1596-BBVTG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349999999999994"/>
    <x v="1078"/>
    <x v="1011"/>
    <n v="75.349999999999994"/>
    <n v="1"/>
    <d v="2019-08-25T00:00:00"/>
    <n v="1064"/>
    <d v="2016-09-25T00:00:00"/>
    <b v="0"/>
    <b v="1"/>
    <x v="0"/>
    <x v="0"/>
    <s v="Yes"/>
  </r>
  <r>
    <s v="1596-OQSP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1.1"/>
    <x v="1079"/>
    <x v="1012"/>
    <n v="51.1"/>
    <n v="1"/>
    <d v="2019-08-25T00:00:00"/>
    <n v="316"/>
    <d v="2018-10-13T00:00:00"/>
    <b v="1"/>
    <b v="0"/>
    <x v="0"/>
    <x v="0"/>
    <s v="No"/>
  </r>
  <r>
    <s v="1597-FZRE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6.400000000000006"/>
    <x v="1080"/>
    <x v="1013"/>
    <n v="76.400000000000006"/>
    <n v="1"/>
    <d v="2019-08-25T00:00:00"/>
    <n v="64"/>
    <d v="2019-06-22T00:00:00"/>
    <b v="1"/>
    <b v="1"/>
    <x v="0"/>
    <x v="0"/>
    <s v="Yes"/>
  </r>
  <r>
    <s v="1597-LHYN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"/>
    <x v="1081"/>
    <x v="1014"/>
    <n v="95"/>
    <n v="1"/>
    <d v="2019-08-25T00:00:00"/>
    <n v="799"/>
    <d v="2017-06-17T00:00:00"/>
    <b v="1"/>
    <b v="1"/>
    <x v="0"/>
    <x v="0"/>
    <s v="Yes"/>
  </r>
  <r>
    <s v="1599-EAHXY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3.95"/>
    <x v="1082"/>
    <x v="1015"/>
    <n v="23.95"/>
    <n v="1"/>
    <d v="2019-08-25T00:00:00"/>
    <n v="1912"/>
    <d v="2014-05-31T00:00:00"/>
    <b v="0"/>
    <b v="0"/>
    <x v="0"/>
    <x v="1"/>
    <s v="No"/>
  </r>
  <r>
    <s v="1599-MMYRQ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81.45"/>
    <x v="1083"/>
    <x v="1016"/>
    <n v="81.45"/>
    <n v="1"/>
    <d v="2019-08-25T00:00:00"/>
    <n v="1860"/>
    <d v="2014-07-22T00:00:00"/>
    <b v="0"/>
    <b v="0"/>
    <x v="0"/>
    <x v="0"/>
    <s v="No"/>
  </r>
  <r>
    <s v="1600-DILP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5"/>
    <x v="1084"/>
    <x v="1017"/>
    <n v="45"/>
    <n v="1"/>
    <d v="2019-08-25T00:00:00"/>
    <n v="354"/>
    <d v="2018-09-05T00:00:00"/>
    <b v="1"/>
    <b v="0"/>
    <x v="0"/>
    <x v="0"/>
    <s v="No"/>
  </r>
  <r>
    <s v="1602-IJQQ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x v="1085"/>
    <x v="1018"/>
    <n v="75.349999999999994"/>
    <n v="1"/>
    <d v="2019-08-25T00:00:00"/>
    <n v="136"/>
    <d v="2019-04-11T00:00:00"/>
    <b v="1"/>
    <b v="1"/>
    <x v="0"/>
    <x v="0"/>
    <s v="Yes"/>
  </r>
  <r>
    <s v="1608-GMEWB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3.9"/>
    <x v="1086"/>
    <x v="1019"/>
    <n v="93.9"/>
    <n v="1"/>
    <d v="2019-08-25T00:00:00"/>
    <n v="1360"/>
    <d v="2015-12-04T00:00:00"/>
    <b v="0"/>
    <b v="0"/>
    <x v="0"/>
    <x v="0"/>
    <s v="No"/>
  </r>
  <r>
    <s v="1612-EOHD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x v="1087"/>
    <x v="17"/>
    <n v="45.15"/>
    <n v="1"/>
    <d v="2019-08-25T00:00:00"/>
    <n v="30"/>
    <d v="2019-07-26T00:00:00"/>
    <b v="1"/>
    <b v="1"/>
    <x v="0"/>
    <x v="0"/>
    <s v="Yes"/>
  </r>
  <r>
    <s v="1614-JBEB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x v="678"/>
    <x v="1020"/>
    <n v="20.7"/>
    <n v="1"/>
    <d v="2019-08-25T00:00:00"/>
    <n v="202"/>
    <d v="2019-02-04T00:00:00"/>
    <b v="1"/>
    <b v="0"/>
    <x v="0"/>
    <x v="1"/>
    <s v="No"/>
  </r>
  <r>
    <s v="1618-CFHM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900000000000006"/>
    <x v="1088"/>
    <x v="1021"/>
    <n v="75.900000000000006"/>
    <n v="1"/>
    <d v="2019-08-25T00:00:00"/>
    <n v="57"/>
    <d v="2019-06-29T00:00:00"/>
    <b v="1"/>
    <b v="1"/>
    <x v="0"/>
    <x v="0"/>
    <s v="Yes"/>
  </r>
  <r>
    <s v="1619-YWUBB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95"/>
    <x v="1089"/>
    <x v="1022"/>
    <n v="24.95"/>
    <n v="1"/>
    <d v="2019-08-25T00:00:00"/>
    <n v="1968"/>
    <d v="2014-04-05T00:00:00"/>
    <b v="1"/>
    <b v="0"/>
    <x v="0"/>
    <x v="1"/>
    <s v="No"/>
  </r>
  <r>
    <s v="1621-YNCJH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05"/>
    <x v="1090"/>
    <x v="1023"/>
    <n v="106.04999999999998"/>
    <n v="1"/>
    <d v="2019-08-25T00:00:00"/>
    <n v="1099"/>
    <d v="2016-08-21T00:00:00"/>
    <b v="1"/>
    <b v="0"/>
    <x v="0"/>
    <x v="0"/>
    <s v="No"/>
  </r>
  <r>
    <s v="1622-HSHSF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1"/>
    <b v="0"/>
    <x v="0"/>
    <x v="1"/>
    <s v="No"/>
  </r>
  <r>
    <s v="1623-NLDOT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3.549999999999997"/>
    <x v="1091"/>
    <x v="1024"/>
    <n v="33.549999999999997"/>
    <n v="1"/>
    <d v="2019-08-25T00:00:00"/>
    <n v="1310"/>
    <d v="2016-01-23T00:00:00"/>
    <b v="1"/>
    <b v="1"/>
    <x v="0"/>
    <x v="0"/>
    <s v="Yes"/>
  </r>
  <r>
    <s v="1624-NALO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8"/>
    <x v="1092"/>
    <x v="1025"/>
    <n v="89.8"/>
    <n v="1"/>
    <d v="2019-08-25T00:00:00"/>
    <n v="170"/>
    <d v="2019-03-08T00:00:00"/>
    <b v="0"/>
    <b v="1"/>
    <x v="1"/>
    <x v="0"/>
    <s v="Yes"/>
  </r>
  <r>
    <s v="1624-WOIWJ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4.7"/>
    <x v="1093"/>
    <x v="1026"/>
    <n v="84.7"/>
    <n v="1"/>
    <d v="2019-08-25T00:00:00"/>
    <n v="299"/>
    <d v="2018-10-30T00:00:00"/>
    <b v="1"/>
    <b v="1"/>
    <x v="0"/>
    <x v="0"/>
    <s v="Yes"/>
  </r>
  <r>
    <s v="1625-JAIIY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83"/>
    <x v="1094"/>
    <x v="1027"/>
    <n v="83"/>
    <n v="1"/>
    <d v="2019-08-25T00:00:00"/>
    <n v="2083"/>
    <d v="2013-12-11T00:00:00"/>
    <b v="1"/>
    <b v="1"/>
    <x v="0"/>
    <x v="0"/>
    <s v="Yes"/>
  </r>
  <r>
    <s v="1626-ERCM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5"/>
    <x v="1095"/>
    <x v="1028"/>
    <n v="94.55"/>
    <n v="1"/>
    <d v="2019-08-25T00:00:00"/>
    <n v="611"/>
    <d v="2017-12-22T00:00:00"/>
    <b v="0"/>
    <b v="1"/>
    <x v="0"/>
    <x v="0"/>
    <s v="Yes"/>
  </r>
  <r>
    <s v="1627-AFWV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399999999999999"/>
    <x v="1096"/>
    <x v="1029"/>
    <n v="19.399999999999999"/>
    <n v="1"/>
    <d v="2019-08-25T00:00:00"/>
    <n v="869"/>
    <d v="2017-04-08T00:00:00"/>
    <b v="1"/>
    <b v="0"/>
    <x v="0"/>
    <x v="1"/>
    <s v="No"/>
  </r>
  <r>
    <s v="1628-BIZY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"/>
    <x v="1097"/>
    <x v="17"/>
    <n v="85"/>
    <n v="1"/>
    <d v="2019-08-25T00:00:00"/>
    <n v="30"/>
    <d v="2019-07-26T00:00:00"/>
    <b v="0"/>
    <b v="0"/>
    <x v="0"/>
    <x v="0"/>
    <s v="No"/>
  </r>
  <r>
    <s v="1629-DQQV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1"/>
    <x v="1098"/>
    <x v="1030"/>
    <n v="50.1"/>
    <n v="1"/>
    <d v="2019-08-25T00:00:00"/>
    <n v="431"/>
    <d v="2018-06-20T00:00:00"/>
    <b v="1"/>
    <b v="0"/>
    <x v="0"/>
    <x v="0"/>
    <s v="No"/>
  </r>
  <r>
    <s v="1635-FJFCC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4.05"/>
    <x v="1099"/>
    <x v="1031"/>
    <n v="44.05"/>
    <n v="1"/>
    <d v="2019-08-25T00:00:00"/>
    <n v="140"/>
    <d v="2019-04-07T00:00:00"/>
    <b v="1"/>
    <b v="0"/>
    <x v="0"/>
    <x v="0"/>
    <s v="No"/>
  </r>
  <r>
    <s v="1635-HDGFT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20.5"/>
    <x v="1100"/>
    <x v="1032"/>
    <n v="20.5"/>
    <n v="1"/>
    <d v="2019-08-25T00:00:00"/>
    <n v="591"/>
    <d v="2018-01-11T00:00:00"/>
    <b v="1"/>
    <b v="0"/>
    <x v="0"/>
    <x v="1"/>
    <s v="No"/>
  </r>
  <r>
    <s v="1635-NZATJ"/>
    <s v="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45"/>
    <x v="1101"/>
    <x v="1033"/>
    <n v="25.45"/>
    <n v="1"/>
    <d v="2019-08-25T00:00:00"/>
    <n v="2138"/>
    <d v="2013-10-17T00:00:00"/>
    <b v="0"/>
    <b v="0"/>
    <x v="0"/>
    <x v="1"/>
    <s v="No"/>
  </r>
  <r>
    <s v="1636-NTNCO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50.95"/>
    <x v="1102"/>
    <x v="1034"/>
    <n v="50.95000000000001"/>
    <e v="#N/A"/>
    <d v="2019-08-25T00:00:00"/>
    <n v="124"/>
    <d v="2019-04-23T00:00:00"/>
    <b v="0"/>
    <b v="0"/>
    <x v="0"/>
    <x v="0"/>
    <s v="No"/>
  </r>
  <r>
    <s v="1640-PLFM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x v="1103"/>
    <x v="17"/>
    <n v="70.25"/>
    <n v="1"/>
    <d v="2019-08-25T00:00:00"/>
    <n v="30"/>
    <d v="2019-07-26T00:00:00"/>
    <b v="1"/>
    <b v="0"/>
    <x v="1"/>
    <x v="0"/>
    <s v="No"/>
  </r>
  <r>
    <s v="1641-BYBTK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"/>
    <x v="1104"/>
    <x v="1035"/>
    <n v="20.2"/>
    <n v="1"/>
    <d v="2019-08-25T00:00:00"/>
    <n v="148"/>
    <d v="2019-03-30T00:00:00"/>
    <b v="0"/>
    <b v="0"/>
    <x v="0"/>
    <x v="1"/>
    <s v="No"/>
  </r>
  <r>
    <s v="1641-RQDAY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0.4"/>
    <x v="1105"/>
    <x v="1036"/>
    <n v="100.39999999999999"/>
    <n v="1"/>
    <d v="2019-08-25T00:00:00"/>
    <n v="974"/>
    <d v="2016-12-24T00:00:00"/>
    <b v="1"/>
    <b v="0"/>
    <x v="0"/>
    <x v="0"/>
    <s v="No"/>
  </r>
  <r>
    <s v="1642-HMARX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1.7"/>
    <x v="1106"/>
    <x v="1037"/>
    <n v="91.7"/>
    <n v="1"/>
    <d v="2019-08-25T00:00:00"/>
    <n v="2130"/>
    <d v="2013-10-25T00:00:00"/>
    <b v="1"/>
    <b v="0"/>
    <x v="0"/>
    <x v="0"/>
    <s v="No"/>
  </r>
  <r>
    <s v="1644-IRKSF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93.8"/>
    <x v="1107"/>
    <x v="1038"/>
    <n v="93.8"/>
    <n v="1"/>
    <d v="2019-08-25T00:00:00"/>
    <n v="1013"/>
    <d v="2016-11-15T00:00:00"/>
    <b v="1"/>
    <b v="1"/>
    <x v="0"/>
    <x v="0"/>
    <s v="Yes"/>
  </r>
  <r>
    <s v="1656-DRSM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9.85"/>
    <x v="1108"/>
    <x v="1039"/>
    <n v="109.85"/>
    <n v="1"/>
    <d v="2019-08-25T00:00:00"/>
    <n v="1938"/>
    <d v="2014-05-05T00:00:00"/>
    <b v="1"/>
    <b v="0"/>
    <x v="0"/>
    <x v="0"/>
    <s v="No"/>
  </r>
  <r>
    <s v="1657-DYMBM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99999999999999"/>
    <x v="1109"/>
    <x v="1040"/>
    <n v="19.899999999999999"/>
    <n v="1"/>
    <d v="2019-08-25T00:00:00"/>
    <n v="1696"/>
    <d v="2015-01-02T00:00:00"/>
    <b v="0"/>
    <b v="0"/>
    <x v="0"/>
    <x v="1"/>
    <s v="No"/>
  </r>
  <r>
    <s v="1658-BYGOY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x v="1110"/>
    <x v="1041"/>
    <n v="95.45"/>
    <n v="1"/>
    <d v="2019-08-25T00:00:00"/>
    <n v="558"/>
    <d v="2018-02-13T00:00:00"/>
    <b v="0"/>
    <b v="1"/>
    <x v="0"/>
    <x v="0"/>
    <s v="Yes"/>
  </r>
  <r>
    <s v="1658-TJVO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099999999999994"/>
    <x v="1111"/>
    <x v="1042"/>
    <n v="74.099999999999994"/>
    <n v="1"/>
    <d v="2019-08-25T00:00:00"/>
    <n v="185"/>
    <d v="2019-02-21T00:00:00"/>
    <b v="1"/>
    <b v="0"/>
    <x v="0"/>
    <x v="0"/>
    <s v="No"/>
  </r>
  <r>
    <s v="1658-XUHBX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88.75"/>
    <x v="1112"/>
    <x v="1043"/>
    <n v="88.75"/>
    <n v="1"/>
    <d v="2019-08-25T00:00:00"/>
    <n v="1832"/>
    <d v="2014-08-19T00:00:00"/>
    <b v="1"/>
    <b v="0"/>
    <x v="0"/>
    <x v="0"/>
    <s v="No"/>
  </r>
  <r>
    <s v="1660-HSOOQ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65"/>
    <x v="1113"/>
    <x v="17"/>
    <n v="49.65"/>
    <n v="1"/>
    <d v="2019-08-25T00:00:00"/>
    <n v="30"/>
    <d v="2019-07-26T00:00:00"/>
    <b v="0"/>
    <b v="1"/>
    <x v="0"/>
    <x v="0"/>
    <s v="Yes"/>
  </r>
  <r>
    <s v="1661-CZBAU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70.95"/>
    <x v="1114"/>
    <x v="1044"/>
    <n v="70.95"/>
    <n v="1"/>
    <d v="2019-08-25T00:00:00"/>
    <n v="1555"/>
    <d v="2015-05-23T00:00:00"/>
    <b v="0"/>
    <b v="0"/>
    <x v="0"/>
    <x v="0"/>
    <s v="No"/>
  </r>
  <r>
    <s v="1663-MHLH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"/>
    <x v="1115"/>
    <x v="17"/>
    <n v="19.2"/>
    <n v="1"/>
    <d v="2019-08-25T00:00:00"/>
    <n v="30"/>
    <d v="2019-07-26T00:00:00"/>
    <b v="0"/>
    <b v="0"/>
    <x v="0"/>
    <x v="1"/>
    <s v="No"/>
  </r>
  <r>
    <s v="1666-JXLK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05"/>
    <x v="1116"/>
    <x v="1045"/>
    <n v="100.05"/>
    <n v="1"/>
    <d v="2019-08-25T00:00:00"/>
    <n v="1158"/>
    <d v="2016-06-23T00:00:00"/>
    <b v="1"/>
    <b v="0"/>
    <x v="0"/>
    <x v="0"/>
    <s v="No"/>
  </r>
  <r>
    <s v="1666-JZPZT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49"/>
    <x v="1117"/>
    <x v="1046"/>
    <n v="49"/>
    <n v="1"/>
    <d v="2019-08-25T00:00:00"/>
    <n v="801"/>
    <d v="2017-06-15T00:00:00"/>
    <b v="0"/>
    <b v="0"/>
    <x v="0"/>
    <x v="0"/>
    <s v="No"/>
  </r>
  <r>
    <s v="1670-SVOWZ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9.65"/>
    <x v="1118"/>
    <x v="1047"/>
    <n v="89.65"/>
    <n v="1"/>
    <d v="2019-08-25T00:00:00"/>
    <n v="410"/>
    <d v="2018-07-11T00:00:00"/>
    <b v="1"/>
    <b v="1"/>
    <x v="0"/>
    <x v="0"/>
    <s v="Yes"/>
  </r>
  <r>
    <s v="1676-MQAOA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5.099999999999994"/>
    <x v="1119"/>
    <x v="1048"/>
    <n v="75.099999999999994"/>
    <n v="1"/>
    <d v="2019-08-25T00:00:00"/>
    <n v="2160"/>
    <d v="2013-09-25T00:00:00"/>
    <b v="0"/>
    <b v="0"/>
    <x v="0"/>
    <x v="0"/>
    <s v="No"/>
  </r>
  <r>
    <s v="1678-FYZO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400000000000006"/>
    <x v="1120"/>
    <x v="1049"/>
    <n v="79.400000000000006"/>
    <n v="1"/>
    <d v="2019-08-25T00:00:00"/>
    <n v="94"/>
    <d v="2019-05-23T00:00:00"/>
    <b v="1"/>
    <b v="1"/>
    <x v="0"/>
    <x v="0"/>
    <s v="Yes"/>
  </r>
  <r>
    <s v="1679-JRFBR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8.15"/>
    <x v="1121"/>
    <x v="1050"/>
    <n v="108.15"/>
    <n v="1"/>
    <d v="2019-08-25T00:00:00"/>
    <n v="2229"/>
    <d v="2013-07-18T00:00:00"/>
    <b v="1"/>
    <b v="0"/>
    <x v="0"/>
    <x v="0"/>
    <s v="No"/>
  </r>
  <r>
    <s v="1680-VDCWW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"/>
    <x v="821"/>
    <x v="1051"/>
    <n v="19.8"/>
    <n v="1"/>
    <d v="2019-08-25T00:00:00"/>
    <n v="311"/>
    <d v="2018-10-18T00:00:00"/>
    <b v="0"/>
    <b v="0"/>
    <x v="0"/>
    <x v="1"/>
    <s v="No"/>
  </r>
  <r>
    <s v="1682-VCOIO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45"/>
    <x v="1122"/>
    <x v="1052"/>
    <n v="20.45"/>
    <n v="1"/>
    <d v="2019-08-25T00:00:00"/>
    <n v="715"/>
    <d v="2017-09-09T00:00:00"/>
    <b v="0"/>
    <b v="0"/>
    <x v="0"/>
    <x v="1"/>
    <s v="No"/>
  </r>
  <r>
    <s v="1684-FLBGS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69.5"/>
    <x v="1123"/>
    <x v="1053"/>
    <n v="69.5"/>
    <n v="1"/>
    <d v="2019-08-25T00:00:00"/>
    <n v="723"/>
    <d v="2017-09-01T00:00:00"/>
    <b v="1"/>
    <b v="0"/>
    <x v="0"/>
    <x v="0"/>
    <s v="No"/>
  </r>
  <r>
    <s v="1685-BQULA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3.4"/>
    <x v="1124"/>
    <x v="1054"/>
    <n v="93.4"/>
    <n v="1"/>
    <d v="2019-08-25T00:00:00"/>
    <n v="1223"/>
    <d v="2016-04-19T00:00:00"/>
    <b v="1"/>
    <b v="0"/>
    <x v="0"/>
    <x v="0"/>
    <s v="No"/>
  </r>
  <r>
    <s v="1685-VAYJ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2"/>
    <x v="1125"/>
    <x v="1055"/>
    <n v="45.2"/>
    <n v="1"/>
    <d v="2019-08-25T00:00:00"/>
    <n v="331"/>
    <d v="2018-09-28T00:00:00"/>
    <b v="0"/>
    <b v="0"/>
    <x v="0"/>
    <x v="0"/>
    <s v="No"/>
  </r>
  <r>
    <s v="1686-STUHN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"/>
    <x v="1126"/>
    <x v="1056"/>
    <n v="19.8"/>
    <n v="1"/>
    <d v="2019-08-25T00:00:00"/>
    <n v="1305"/>
    <d v="2016-01-28T00:00:00"/>
    <b v="0"/>
    <b v="0"/>
    <x v="0"/>
    <x v="1"/>
    <s v="No"/>
  </r>
  <r>
    <s v="1689-MRZQR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8.3"/>
    <x v="1127"/>
    <x v="1057"/>
    <n v="78.3"/>
    <n v="1"/>
    <d v="2019-08-25T00:00:00"/>
    <n v="996"/>
    <d v="2016-12-02T00:00:00"/>
    <b v="0"/>
    <b v="1"/>
    <x v="0"/>
    <x v="0"/>
    <s v="Yes"/>
  </r>
  <r>
    <s v="1689-YQBYY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6.599999999999994"/>
    <x v="1128"/>
    <x v="1058"/>
    <n v="76.599999999999994"/>
    <n v="1"/>
    <d v="2019-08-25T00:00:00"/>
    <n v="354"/>
    <d v="2018-09-05T00:00:00"/>
    <b v="1"/>
    <b v="0"/>
    <x v="0"/>
    <x v="0"/>
    <s v="No"/>
  </r>
  <r>
    <s v="1696-HXOWK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95.65"/>
    <x v="1129"/>
    <x v="1059"/>
    <n v="95.65"/>
    <n v="1"/>
    <d v="2019-08-25T00:00:00"/>
    <n v="2179"/>
    <d v="2013-09-06T00:00:00"/>
    <b v="1"/>
    <b v="0"/>
    <x v="0"/>
    <x v="0"/>
    <s v="No"/>
  </r>
  <r>
    <s v="1696-MZVA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25.25"/>
    <x v="1130"/>
    <x v="1060"/>
    <n v="25.25"/>
    <n v="1"/>
    <d v="2019-08-25T00:00:00"/>
    <n v="1141"/>
    <d v="2016-07-10T00:00:00"/>
    <b v="0"/>
    <b v="0"/>
    <x v="0"/>
    <x v="0"/>
    <s v="No"/>
  </r>
  <r>
    <s v="1697-BCSHV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6.8"/>
    <x v="1131"/>
    <x v="1061"/>
    <n v="66.8"/>
    <n v="1"/>
    <d v="2019-08-25T00:00:00"/>
    <n v="1807"/>
    <d v="2014-09-13T00:00:00"/>
    <b v="1"/>
    <b v="0"/>
    <x v="1"/>
    <x v="0"/>
    <s v="No"/>
  </r>
  <r>
    <s v="1697-LYYYX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100000000000001"/>
    <x v="1132"/>
    <x v="1062"/>
    <n v="19.100000000000001"/>
    <n v="1"/>
    <d v="2019-08-25T00:00:00"/>
    <n v="1820"/>
    <d v="2014-08-31T00:00:00"/>
    <b v="1"/>
    <b v="0"/>
    <x v="0"/>
    <x v="1"/>
    <s v="No"/>
  </r>
  <r>
    <s v="1697-NVVGY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6.400000000000006"/>
    <x v="1133"/>
    <x v="1063"/>
    <n v="66.400000000000006"/>
    <n v="1"/>
    <d v="2019-08-25T00:00:00"/>
    <n v="589"/>
    <d v="2018-01-13T00:00:00"/>
    <b v="0"/>
    <b v="0"/>
    <x v="0"/>
    <x v="0"/>
    <s v="No"/>
  </r>
  <r>
    <s v="1698-XFZC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7.75"/>
    <x v="1134"/>
    <x v="1064"/>
    <n v="107.75"/>
    <n v="1"/>
    <d v="2019-08-25T00:00:00"/>
    <n v="1840"/>
    <d v="2014-08-11T00:00:00"/>
    <b v="0"/>
    <b v="0"/>
    <x v="0"/>
    <x v="0"/>
    <s v="No"/>
  </r>
  <r>
    <s v="1699-HPSBG"/>
    <s v="Male"/>
    <n v="0"/>
    <s v="No"/>
    <s v="No"/>
    <n v="0"/>
    <s v="One Line"/>
    <n v="1"/>
    <s v="DSL"/>
    <n v="1"/>
    <x v="0"/>
    <x v="0"/>
    <x v="0"/>
    <s v="1 Year"/>
    <n v="1"/>
    <s v="Electronic check"/>
    <n v="59.8"/>
    <x v="1135"/>
    <x v="1065"/>
    <n v="59.79999999999999"/>
    <n v="1"/>
    <d v="2019-08-25T00:00:00"/>
    <n v="370"/>
    <d v="2018-08-20T00:00:00"/>
    <b v="0"/>
    <b v="1"/>
    <x v="0"/>
    <x v="0"/>
    <s v="Yes"/>
  </r>
  <r>
    <s v="1699-TLDL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1136"/>
    <x v="1066"/>
    <n v="19.7"/>
    <n v="1"/>
    <d v="2019-08-25T00:00:00"/>
    <n v="465"/>
    <d v="2018-05-17T00:00:00"/>
    <b v="1"/>
    <b v="0"/>
    <x v="0"/>
    <x v="1"/>
    <s v="No"/>
  </r>
  <r>
    <s v="1699-UOTXU"/>
    <s v="Male"/>
    <n v="0"/>
    <s v="No"/>
    <s v="No"/>
    <n v="0"/>
    <s v="One Line"/>
    <n v="1"/>
    <s v="DSL"/>
    <n v="1"/>
    <x v="0"/>
    <x v="0"/>
    <x v="0"/>
    <s v="2 Year"/>
    <n v="2"/>
    <s v="Electronic check"/>
    <n v="61.4"/>
    <x v="1137"/>
    <x v="1067"/>
    <n v="61.4"/>
    <n v="1"/>
    <d v="2019-08-25T00:00:00"/>
    <n v="1801"/>
    <d v="2014-09-19T00:00:00"/>
    <b v="0"/>
    <b v="0"/>
    <x v="0"/>
    <x v="0"/>
    <s v="No"/>
  </r>
  <r>
    <s v="1702-CCFNJ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1.35"/>
    <x v="1138"/>
    <x v="1068"/>
    <n v="61.35"/>
    <n v="1"/>
    <d v="2019-08-25T00:00:00"/>
    <n v="1571"/>
    <d v="2015-05-07T00:00:00"/>
    <b v="0"/>
    <b v="0"/>
    <x v="0"/>
    <x v="0"/>
    <s v="No"/>
  </r>
  <r>
    <s v="1703-MGIA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9"/>
    <x v="1139"/>
    <x v="1069"/>
    <n v="69"/>
    <n v="1"/>
    <d v="2019-08-25T00:00:00"/>
    <n v="488"/>
    <d v="2018-04-24T00:00:00"/>
    <b v="1"/>
    <b v="0"/>
    <x v="0"/>
    <x v="0"/>
    <s v="No"/>
  </r>
  <r>
    <s v="1704-NRWY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0.849999999999994"/>
    <x v="1140"/>
    <x v="1070"/>
    <n v="80.849999999999994"/>
    <n v="1"/>
    <d v="2019-08-25T00:00:00"/>
    <n v="283"/>
    <d v="2018-11-15T00:00:00"/>
    <b v="1"/>
    <b v="1"/>
    <x v="0"/>
    <x v="0"/>
    <s v="Yes"/>
  </r>
  <r>
    <s v="1705-GUHPV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2"/>
    <x v="1141"/>
    <x v="1071"/>
    <n v="24.2"/>
    <n v="1"/>
    <d v="2019-08-25T00:00:00"/>
    <n v="2033"/>
    <d v="2014-01-30T00:00:00"/>
    <b v="1"/>
    <b v="0"/>
    <x v="0"/>
    <x v="1"/>
    <s v="No"/>
  </r>
  <r>
    <s v="1707-HABPF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91.3"/>
    <x v="1142"/>
    <x v="1072"/>
    <n v="91.3"/>
    <n v="1"/>
    <d v="2019-08-25T00:00:00"/>
    <n v="1374"/>
    <d v="2015-11-20T00:00:00"/>
    <b v="1"/>
    <b v="0"/>
    <x v="0"/>
    <x v="0"/>
    <s v="No"/>
  </r>
  <r>
    <s v="1708-PBBOA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4.75"/>
    <x v="1143"/>
    <x v="1073"/>
    <n v="54.749999999999993"/>
    <n v="1"/>
    <d v="2019-08-25T00:00:00"/>
    <n v="1304"/>
    <d v="2016-01-29T00:00:00"/>
    <b v="1"/>
    <b v="0"/>
    <x v="0"/>
    <x v="0"/>
    <s v="No"/>
  </r>
  <r>
    <s v="1709-EJDOX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x v="1144"/>
    <x v="1074"/>
    <n v="19.75"/>
    <n v="1"/>
    <d v="2019-08-25T00:00:00"/>
    <n v="1461"/>
    <d v="2015-08-25T00:00:00"/>
    <b v="1"/>
    <b v="0"/>
    <x v="1"/>
    <x v="1"/>
    <s v="No"/>
  </r>
  <r>
    <s v="1710-RCXUS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0.35"/>
    <x v="1145"/>
    <x v="1075"/>
    <n v="90.35"/>
    <n v="1"/>
    <d v="2019-08-25T00:00:00"/>
    <n v="1553"/>
    <d v="2015-05-25T00:00:00"/>
    <b v="0"/>
    <b v="0"/>
    <x v="0"/>
    <x v="0"/>
    <s v="No"/>
  </r>
  <r>
    <s v="1716-LSAMB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4.65"/>
    <x v="1146"/>
    <x v="1076"/>
    <n v="54.65"/>
    <n v="1"/>
    <d v="2019-08-25T00:00:00"/>
    <n v="1421"/>
    <d v="2015-10-04T00:00:00"/>
    <b v="0"/>
    <b v="0"/>
    <x v="0"/>
    <x v="0"/>
    <s v="No"/>
  </r>
  <r>
    <s v="1722-LDZJS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2"/>
    <x v="1147"/>
    <x v="1077"/>
    <n v="20.2"/>
    <n v="1"/>
    <d v="2019-08-25T00:00:00"/>
    <n v="1608"/>
    <d v="2015-03-31T00:00:00"/>
    <b v="0"/>
    <b v="0"/>
    <x v="0"/>
    <x v="1"/>
    <s v="No"/>
  </r>
  <r>
    <s v="1723-HKXJ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75"/>
    <x v="1148"/>
    <x v="1078"/>
    <n v="101.75000000000001"/>
    <e v="#N/A"/>
    <d v="2019-08-25T00:00:00"/>
    <n v="1277"/>
    <d v="2016-02-25T00:00:00"/>
    <b v="0"/>
    <b v="1"/>
    <x v="0"/>
    <x v="0"/>
    <s v="Yes"/>
  </r>
  <r>
    <s v="1724-BQUH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9.5"/>
    <x v="1149"/>
    <x v="1079"/>
    <n v="89.5"/>
    <n v="1"/>
    <d v="2019-08-25T00:00:00"/>
    <n v="162"/>
    <d v="2019-03-16T00:00:00"/>
    <b v="0"/>
    <b v="1"/>
    <x v="0"/>
    <x v="0"/>
    <s v="Yes"/>
  </r>
  <r>
    <s v="1724-IQWNM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3"/>
    <x v="518"/>
    <x v="17"/>
    <n v="19.3"/>
    <n v="1"/>
    <d v="2019-08-25T00:00:00"/>
    <n v="30"/>
    <d v="2019-07-26T00:00:00"/>
    <b v="0"/>
    <b v="0"/>
    <x v="0"/>
    <x v="1"/>
    <s v="No"/>
  </r>
  <r>
    <s v="1725-IQNIY"/>
    <s v="Male"/>
    <n v="0"/>
    <s v="Yes"/>
    <s v="No"/>
    <n v="1"/>
    <s v="One Line"/>
    <n v="1"/>
    <s v="Fiber Optic"/>
    <n v="2"/>
    <x v="0"/>
    <x v="0"/>
    <x v="0"/>
    <s v="2 Year"/>
    <n v="2"/>
    <s v="Bank transfer (automatic)"/>
    <n v="109.75"/>
    <x v="1150"/>
    <x v="1080"/>
    <n v="109.75"/>
    <n v="1"/>
    <d v="2019-08-25T00:00:00"/>
    <n v="1692"/>
    <d v="2015-01-06T00:00:00"/>
    <b v="0"/>
    <b v="1"/>
    <x v="0"/>
    <x v="0"/>
    <s v="Yes"/>
  </r>
  <r>
    <s v="1725-MIMXW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45"/>
    <x v="1151"/>
    <x v="17"/>
    <n v="19.45"/>
    <n v="1"/>
    <d v="2019-08-25T00:00:00"/>
    <n v="30"/>
    <d v="2019-07-26T00:00:00"/>
    <b v="0"/>
    <b v="1"/>
    <x v="0"/>
    <x v="1"/>
    <s v="Yes"/>
  </r>
  <r>
    <s v="1728-BQDM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45"/>
    <x v="1152"/>
    <x v="1081"/>
    <n v="44.45"/>
    <n v="1"/>
    <d v="2019-08-25T00:00:00"/>
    <n v="57"/>
    <d v="2019-06-29T00:00:00"/>
    <b v="1"/>
    <b v="0"/>
    <x v="0"/>
    <x v="0"/>
    <s v="No"/>
  </r>
  <r>
    <s v="1728-CXQ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25"/>
    <x v="1153"/>
    <x v="1082"/>
    <n v="94.25"/>
    <n v="1"/>
    <d v="2019-08-25T00:00:00"/>
    <n v="1962"/>
    <d v="2014-04-11T00:00:00"/>
    <b v="0"/>
    <b v="0"/>
    <x v="0"/>
    <x v="0"/>
    <s v="No"/>
  </r>
  <r>
    <s v="1729-VLAZJ"/>
    <s v="Female"/>
    <n v="0"/>
    <s v="No"/>
    <s v="Yes"/>
    <n v="2"/>
    <s v="No Phone Service"/>
    <n v="0"/>
    <s v="DSL"/>
    <n v="1"/>
    <x v="1"/>
    <x v="1"/>
    <x v="0"/>
    <s v="1 Year"/>
    <n v="1"/>
    <s v="Mailed check"/>
    <n v="40.25"/>
    <x v="1154"/>
    <x v="1083"/>
    <n v="40.25"/>
    <n v="1"/>
    <d v="2019-08-25T00:00:00"/>
    <n v="311"/>
    <d v="2018-10-18T00:00:00"/>
    <b v="1"/>
    <b v="0"/>
    <x v="0"/>
    <x v="0"/>
    <s v="No"/>
  </r>
  <r>
    <s v="1730-VFMWO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0.2"/>
    <x v="1155"/>
    <x v="1084"/>
    <n v="50.20000000000001"/>
    <e v="#N/A"/>
    <d v="2019-08-25T00:00:00"/>
    <n v="1099"/>
    <d v="2016-08-21T00:00:00"/>
    <b v="1"/>
    <b v="0"/>
    <x v="1"/>
    <x v="0"/>
    <s v="No"/>
  </r>
  <r>
    <s v="1730-ZMAM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5"/>
    <x v="1156"/>
    <x v="1085"/>
    <n v="79.5"/>
    <n v="1"/>
    <d v="2019-08-25T00:00:00"/>
    <n v="1019"/>
    <d v="2016-11-09T00:00:00"/>
    <b v="1"/>
    <b v="0"/>
    <x v="0"/>
    <x v="0"/>
    <s v="No"/>
  </r>
  <r>
    <s v="1731-TVIU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5"/>
    <x v="1157"/>
    <x v="1086"/>
    <n v="93.5"/>
    <n v="1"/>
    <d v="2019-08-25T00:00:00"/>
    <n v="118"/>
    <d v="2019-04-29T00:00:00"/>
    <b v="1"/>
    <b v="1"/>
    <x v="0"/>
    <x v="0"/>
    <s v="Yes"/>
  </r>
  <r>
    <s v="1732-FEKLD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.75"/>
    <x v="1158"/>
    <x v="1087"/>
    <n v="94.75"/>
    <n v="1"/>
    <d v="2019-08-25T00:00:00"/>
    <n v="1643"/>
    <d v="2015-02-24T00:00:00"/>
    <b v="1"/>
    <b v="0"/>
    <x v="0"/>
    <x v="0"/>
    <s v="No"/>
  </r>
  <r>
    <s v="1732-VHUBQ"/>
    <s v="Female"/>
    <n v="1"/>
    <s v="Yes"/>
    <s v="Yes"/>
    <n v="3"/>
    <s v="One Line"/>
    <n v="1"/>
    <s v="Fiber Optic"/>
    <n v="2"/>
    <x v="0"/>
    <x v="0"/>
    <x v="0"/>
    <s v="Month-to-Month"/>
    <n v="0"/>
    <s v="Bank transfer (automatic)"/>
    <n v="70.55"/>
    <x v="1159"/>
    <x v="1088"/>
    <n v="70.55"/>
    <n v="1"/>
    <d v="2019-08-25T00:00:00"/>
    <n v="1426"/>
    <d v="2015-09-29T00:00:00"/>
    <b v="1"/>
    <b v="1"/>
    <x v="0"/>
    <x v="0"/>
    <s v="Yes"/>
  </r>
  <r>
    <s v="1734-ZMNTZ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"/>
    <x v="1160"/>
    <x v="1089"/>
    <n v="25"/>
    <n v="1"/>
    <d v="2019-08-25T00:00:00"/>
    <n v="366"/>
    <d v="2018-08-24T00:00:00"/>
    <b v="1"/>
    <b v="0"/>
    <x v="0"/>
    <x v="1"/>
    <s v="No"/>
  </r>
  <r>
    <s v="1735-XMJV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50000000000001"/>
    <x v="1161"/>
    <x v="1090"/>
    <n v="19.350000000000001"/>
    <n v="1"/>
    <d v="2019-08-25T00:00:00"/>
    <n v="240"/>
    <d v="2018-12-28T00:00:00"/>
    <b v="0"/>
    <b v="0"/>
    <x v="0"/>
    <x v="1"/>
    <s v="No"/>
  </r>
  <r>
    <s v="1740-CSDJP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5.25"/>
    <x v="1162"/>
    <x v="17"/>
    <n v="35.25"/>
    <n v="1"/>
    <d v="2019-08-25T00:00:00"/>
    <n v="30"/>
    <d v="2019-07-26T00:00:00"/>
    <b v="0"/>
    <b v="1"/>
    <x v="0"/>
    <x v="0"/>
    <s v="Yes"/>
  </r>
  <r>
    <s v="1741-WTPON"/>
    <s v="Male"/>
    <n v="0"/>
    <s v="Yes"/>
    <s v="Yes"/>
    <n v="3"/>
    <s v="Two or More Lines"/>
    <n v="2"/>
    <s v="Fiber Optic"/>
    <n v="2"/>
    <x v="0"/>
    <x v="0"/>
    <x v="0"/>
    <s v="2 Year"/>
    <n v="2"/>
    <s v="Mailed check"/>
    <n v="115.85"/>
    <x v="1163"/>
    <x v="1091"/>
    <n v="115.85"/>
    <n v="1"/>
    <d v="2019-08-25T00:00:00"/>
    <n v="1723"/>
    <d v="2014-12-06T00:00:00"/>
    <b v="0"/>
    <b v="0"/>
    <x v="1"/>
    <x v="0"/>
    <s v="No"/>
  </r>
  <r>
    <s v="1744-JHKYS"/>
    <s v="Female"/>
    <n v="0"/>
    <s v="Yes"/>
    <s v="No"/>
    <n v="1"/>
    <s v="Two or More Lines"/>
    <n v="2"/>
    <s v="No Internet Service"/>
    <n v="0"/>
    <x v="1"/>
    <x v="0"/>
    <x v="1"/>
    <s v="Month-to-Month"/>
    <n v="0"/>
    <s v="Electronic check"/>
    <n v="24.7"/>
    <x v="1164"/>
    <x v="1092"/>
    <n v="24.7"/>
    <n v="1"/>
    <d v="2019-08-25T00:00:00"/>
    <n v="960"/>
    <d v="2017-01-07T00:00:00"/>
    <b v="1"/>
    <b v="0"/>
    <x v="0"/>
    <x v="1"/>
    <s v="No"/>
  </r>
  <r>
    <s v="1746-TGTWV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5.349999999999994"/>
    <x v="1165"/>
    <x v="17"/>
    <n v="75.349999999999994"/>
    <n v="1"/>
    <d v="2019-08-25T00:00:00"/>
    <n v="30"/>
    <d v="2019-07-26T00:00:00"/>
    <b v="0"/>
    <b v="0"/>
    <x v="0"/>
    <x v="0"/>
    <s v="No"/>
  </r>
  <r>
    <s v="1750-CSKKM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5"/>
    <x v="1166"/>
    <x v="1093"/>
    <n v="55.35"/>
    <n v="1"/>
    <d v="2019-08-25T00:00:00"/>
    <n v="247"/>
    <d v="2018-12-21T00:00:00"/>
    <b v="0"/>
    <b v="1"/>
    <x v="0"/>
    <x v="0"/>
    <s v="Yes"/>
  </r>
  <r>
    <s v="1751-NCDL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85"/>
    <x v="1167"/>
    <x v="1094"/>
    <n v="98.85"/>
    <n v="1"/>
    <d v="2019-08-25T00:00:00"/>
    <n v="1404"/>
    <d v="2015-10-21T00:00:00"/>
    <b v="0"/>
    <b v="0"/>
    <x v="0"/>
    <x v="0"/>
    <s v="No"/>
  </r>
  <r>
    <s v="1752-OZXFY"/>
    <s v="Male"/>
    <n v="0"/>
    <s v="Yes"/>
    <s v="No"/>
    <n v="1"/>
    <s v="One Line"/>
    <n v="1"/>
    <s v="DSL"/>
    <n v="1"/>
    <x v="0"/>
    <x v="0"/>
    <x v="0"/>
    <s v="1 Year"/>
    <n v="1"/>
    <s v="Mailed check"/>
    <n v="59.8"/>
    <x v="1168"/>
    <x v="1095"/>
    <n v="59.8"/>
    <n v="1"/>
    <d v="2019-08-25T00:00:00"/>
    <n v="1810"/>
    <d v="2014-09-10T00:00:00"/>
    <b v="0"/>
    <b v="0"/>
    <x v="0"/>
    <x v="0"/>
    <s v="No"/>
  </r>
  <r>
    <s v="1754-GKYPY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9.75"/>
    <x v="1169"/>
    <x v="1096"/>
    <n v="89.75"/>
    <n v="1"/>
    <d v="2019-08-25T00:00:00"/>
    <n v="657"/>
    <d v="2017-11-06T00:00:00"/>
    <b v="0"/>
    <b v="0"/>
    <x v="0"/>
    <x v="0"/>
    <s v="No"/>
  </r>
  <r>
    <s v="1755-FZQEC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99999999999999"/>
    <x v="1170"/>
    <x v="1097"/>
    <n v="19.899999999999999"/>
    <n v="1"/>
    <d v="2019-08-25T00:00:00"/>
    <n v="1209"/>
    <d v="2016-05-03T00:00:00"/>
    <b v="0"/>
    <b v="0"/>
    <x v="0"/>
    <x v="1"/>
    <s v="No"/>
  </r>
  <r>
    <s v="1755-RMCX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"/>
    <x v="1171"/>
    <x v="1098"/>
    <n v="20.3"/>
    <n v="1"/>
    <d v="2019-08-25T00:00:00"/>
    <n v="60"/>
    <d v="2019-06-26T00:00:00"/>
    <b v="0"/>
    <b v="0"/>
    <x v="0"/>
    <x v="1"/>
    <s v="No"/>
  </r>
  <r>
    <s v="1757-TCAT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x v="1172"/>
    <x v="1099"/>
    <n v="20.05"/>
    <n v="1"/>
    <d v="2019-08-25T00:00:00"/>
    <n v="1132"/>
    <d v="2016-07-19T00:00:00"/>
    <b v="0"/>
    <b v="0"/>
    <x v="0"/>
    <x v="1"/>
    <s v="No"/>
  </r>
  <r>
    <s v="1760-CAZHT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8"/>
    <x v="1173"/>
    <x v="1100"/>
    <n v="20.8"/>
    <n v="1"/>
    <d v="2019-08-25T00:00:00"/>
    <n v="673"/>
    <d v="2017-10-21T00:00:00"/>
    <b v="0"/>
    <b v="0"/>
    <x v="0"/>
    <x v="1"/>
    <s v="No"/>
  </r>
  <r>
    <s v="1761-AEZZ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x v="1174"/>
    <x v="17"/>
    <n v="79.55"/>
    <n v="1"/>
    <d v="2019-08-25T00:00:00"/>
    <n v="30"/>
    <d v="2019-07-26T00:00:00"/>
    <b v="0"/>
    <b v="1"/>
    <x v="0"/>
    <x v="0"/>
    <s v="Yes"/>
  </r>
  <r>
    <s v="1763-KUAAW"/>
    <s v="Female"/>
    <n v="1"/>
    <s v="No"/>
    <s v="No"/>
    <n v="0"/>
    <s v="One Line"/>
    <n v="1"/>
    <s v="No Internet Service"/>
    <n v="0"/>
    <x v="1"/>
    <x v="0"/>
    <x v="1"/>
    <s v="1 Year"/>
    <n v="1"/>
    <s v="Bank transfer (automatic)"/>
    <n v="20.350000000000001"/>
    <x v="1175"/>
    <x v="1101"/>
    <n v="20.350000000000001"/>
    <n v="1"/>
    <d v="2019-08-25T00:00:00"/>
    <n v="552"/>
    <d v="2018-02-19T00:00:00"/>
    <b v="1"/>
    <b v="0"/>
    <x v="0"/>
    <x v="1"/>
    <s v="No"/>
  </r>
  <r>
    <s v="1763-WQFUK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5"/>
    <x v="1176"/>
    <x v="1102"/>
    <n v="50.5"/>
    <n v="1"/>
    <d v="2019-08-25T00:00:00"/>
    <n v="89"/>
    <d v="2019-05-28T00:00:00"/>
    <b v="0"/>
    <b v="0"/>
    <x v="0"/>
    <x v="0"/>
    <s v="No"/>
  </r>
  <r>
    <s v="1764-VUUMT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95"/>
    <x v="1177"/>
    <x v="1103"/>
    <n v="19.95"/>
    <n v="1"/>
    <d v="2019-08-25T00:00:00"/>
    <n v="1934"/>
    <d v="2014-05-09T00:00:00"/>
    <b v="0"/>
    <b v="0"/>
    <x v="0"/>
    <x v="1"/>
    <s v="No"/>
  </r>
  <r>
    <s v="1766-GKNM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x v="1178"/>
    <x v="1104"/>
    <n v="84.9"/>
    <n v="1"/>
    <d v="2019-08-25T00:00:00"/>
    <n v="901"/>
    <d v="2017-03-07T00:00:00"/>
    <b v="0"/>
    <b v="0"/>
    <x v="0"/>
    <x v="0"/>
    <s v="No"/>
  </r>
  <r>
    <s v="1767-CJKBA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1"/>
    <x v="1179"/>
    <x v="1105"/>
    <n v="25.1"/>
    <n v="1"/>
    <d v="2019-08-25T00:00:00"/>
    <n v="2056"/>
    <d v="2014-01-07T00:00:00"/>
    <b v="0"/>
    <b v="0"/>
    <x v="0"/>
    <x v="1"/>
    <s v="No"/>
  </r>
  <r>
    <s v="1767-TGTKO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5.45"/>
    <x v="1180"/>
    <x v="1106"/>
    <n v="45.45"/>
    <n v="1"/>
    <d v="2019-08-25T00:00:00"/>
    <n v="275"/>
    <d v="2018-11-23T00:00:00"/>
    <b v="1"/>
    <b v="0"/>
    <x v="0"/>
    <x v="0"/>
    <s v="No"/>
  </r>
  <r>
    <s v="1768-HNVGJ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70.05"/>
    <x v="1181"/>
    <x v="1107"/>
    <n v="70.05"/>
    <n v="1"/>
    <d v="2019-08-25T00:00:00"/>
    <n v="1329"/>
    <d v="2016-01-04T00:00:00"/>
    <b v="1"/>
    <b v="0"/>
    <x v="0"/>
    <x v="0"/>
    <s v="No"/>
  </r>
  <r>
    <s v="1768-ZAIF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2"/>
    <x v="1182"/>
    <x v="17"/>
    <n v="25.2"/>
    <n v="1"/>
    <d v="2019-08-25T00:00:00"/>
    <n v="30"/>
    <d v="2019-07-26T00:00:00"/>
    <b v="1"/>
    <b v="1"/>
    <x v="0"/>
    <x v="0"/>
    <s v="Yes"/>
  </r>
  <r>
    <s v="1769-GRUI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.099999999999994"/>
    <x v="1183"/>
    <x v="1108"/>
    <n v="71.099999999999994"/>
    <n v="1"/>
    <d v="2019-08-25T00:00:00"/>
    <n v="533"/>
    <d v="2018-03-10T00:00:00"/>
    <b v="1"/>
    <b v="0"/>
    <x v="1"/>
    <x v="0"/>
    <s v="No"/>
  </r>
  <r>
    <s v="1771-OADN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9"/>
    <x v="1184"/>
    <x v="1109"/>
    <n v="95.9"/>
    <n v="1"/>
    <d v="2019-08-25T00:00:00"/>
    <n v="870"/>
    <d v="2017-04-07T00:00:00"/>
    <b v="0"/>
    <b v="1"/>
    <x v="0"/>
    <x v="0"/>
    <s v="Yes"/>
  </r>
  <r>
    <s v="1775-KWJK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85"/>
    <x v="1185"/>
    <x v="1110"/>
    <n v="89.85"/>
    <n v="1"/>
    <d v="2019-08-25T00:00:00"/>
    <n v="2221"/>
    <d v="2013-07-26T00:00:00"/>
    <b v="0"/>
    <b v="0"/>
    <x v="0"/>
    <x v="0"/>
    <s v="No"/>
  </r>
  <r>
    <s v="1776-SPBWV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100000000000001"/>
    <x v="1186"/>
    <x v="1111"/>
    <n v="20.100000000000005"/>
    <e v="#N/A"/>
    <d v="2019-08-25T00:00:00"/>
    <n v="1032"/>
    <d v="2016-10-27T00:00:00"/>
    <b v="1"/>
    <b v="0"/>
    <x v="0"/>
    <x v="1"/>
    <s v="No"/>
  </r>
  <r>
    <s v="1777-JYQP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3"/>
    <x v="1187"/>
    <x v="1112"/>
    <n v="24.3"/>
    <n v="1"/>
    <d v="2019-08-25T00:00:00"/>
    <n v="48"/>
    <d v="2019-07-08T00:00:00"/>
    <b v="0"/>
    <b v="0"/>
    <x v="0"/>
    <x v="0"/>
    <s v="No"/>
  </r>
  <r>
    <s v="1779-PWPMG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4.65"/>
    <x v="1188"/>
    <x v="1113"/>
    <n v="114.65"/>
    <n v="1"/>
    <d v="2019-08-25T00:00:00"/>
    <n v="2210"/>
    <d v="2013-08-06T00:00:00"/>
    <b v="1"/>
    <b v="0"/>
    <x v="1"/>
    <x v="0"/>
    <s v="No"/>
  </r>
  <r>
    <s v="1784-BXEF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5"/>
    <x v="1189"/>
    <x v="1114"/>
    <n v="20.55"/>
    <n v="1"/>
    <d v="2019-08-25T00:00:00"/>
    <n v="277"/>
    <d v="2018-11-21T00:00:00"/>
    <b v="1"/>
    <b v="0"/>
    <x v="0"/>
    <x v="1"/>
    <s v="No"/>
  </r>
  <r>
    <s v="1784-EZDKJ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.8"/>
    <x v="1190"/>
    <x v="1115"/>
    <n v="106.8"/>
    <n v="1"/>
    <d v="2019-08-25T00:00:00"/>
    <n v="1565"/>
    <d v="2015-05-13T00:00:00"/>
    <b v="0"/>
    <b v="0"/>
    <x v="0"/>
    <x v="0"/>
    <s v="No"/>
  </r>
  <r>
    <s v="1785-BPHTP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45"/>
    <x v="1191"/>
    <x v="1116"/>
    <n v="85.45"/>
    <n v="1"/>
    <d v="2019-08-25T00:00:00"/>
    <n v="815"/>
    <d v="2017-06-01T00:00:00"/>
    <b v="0"/>
    <b v="0"/>
    <x v="0"/>
    <x v="0"/>
    <s v="No"/>
  </r>
  <r>
    <s v="1790-NESI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399999999999999"/>
    <x v="1192"/>
    <x v="1117"/>
    <n v="20.399999999999999"/>
    <n v="1"/>
    <d v="2019-08-25T00:00:00"/>
    <n v="389"/>
    <d v="2018-08-01T00:00:00"/>
    <b v="1"/>
    <b v="0"/>
    <x v="0"/>
    <x v="1"/>
    <s v="No"/>
  </r>
  <r>
    <s v="1791-PQHBB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1.2"/>
    <x v="1193"/>
    <x v="1118"/>
    <n v="61.20000000000001"/>
    <e v="#N/A"/>
    <d v="2019-08-25T00:00:00"/>
    <n v="63"/>
    <d v="2019-06-23T00:00:00"/>
    <b v="1"/>
    <b v="0"/>
    <x v="0"/>
    <x v="0"/>
    <s v="No"/>
  </r>
  <r>
    <s v="1792-UXAF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15"/>
    <x v="1194"/>
    <x v="1119"/>
    <n v="89.15"/>
    <n v="1"/>
    <d v="2019-08-25T00:00:00"/>
    <n v="510"/>
    <d v="2018-04-02T00:00:00"/>
    <b v="1"/>
    <b v="1"/>
    <x v="0"/>
    <x v="0"/>
    <s v="Yes"/>
  </r>
  <r>
    <s v="1794-HBQTJ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6"/>
    <x v="1195"/>
    <x v="17"/>
    <n v="48.6"/>
    <n v="1"/>
    <d v="2019-08-25T00:00:00"/>
    <n v="30"/>
    <d v="2019-07-26T00:00:00"/>
    <b v="1"/>
    <b v="1"/>
    <x v="0"/>
    <x v="0"/>
    <s v="Yes"/>
  </r>
  <r>
    <s v="1794-SWWKL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9.65"/>
    <x v="1196"/>
    <x v="1120"/>
    <n v="59.65"/>
    <n v="1"/>
    <d v="2019-08-25T00:00:00"/>
    <n v="442"/>
    <d v="2018-06-09T00:00:00"/>
    <b v="0"/>
    <b v="0"/>
    <x v="0"/>
    <x v="0"/>
    <s v="No"/>
  </r>
  <r>
    <s v="1796-JANO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1197"/>
    <x v="1121"/>
    <n v="19.95"/>
    <n v="1"/>
    <d v="2019-08-25T00:00:00"/>
    <n v="58"/>
    <d v="2019-06-28T00:00:00"/>
    <b v="1"/>
    <b v="0"/>
    <x v="0"/>
    <x v="1"/>
    <s v="No"/>
  </r>
  <r>
    <s v="1803-BGNB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3"/>
    <x v="1198"/>
    <x v="1122"/>
    <n v="54.3"/>
    <n v="1"/>
    <d v="2019-08-25T00:00:00"/>
    <n v="366"/>
    <d v="2018-08-24T00:00:00"/>
    <b v="1"/>
    <b v="0"/>
    <x v="0"/>
    <x v="0"/>
    <s v="No"/>
  </r>
  <r>
    <s v="1809-DMJHQ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6"/>
    <x v="1199"/>
    <x v="1123"/>
    <n v="46"/>
    <n v="1"/>
    <d v="2019-08-25T00:00:00"/>
    <n v="147"/>
    <d v="2019-03-31T00:00:00"/>
    <b v="1"/>
    <b v="1"/>
    <x v="0"/>
    <x v="0"/>
    <s v="Yes"/>
  </r>
  <r>
    <s v="1810-BOHSY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6.4"/>
    <x v="1200"/>
    <x v="1124"/>
    <n v="96.4"/>
    <n v="1"/>
    <d v="2019-08-25T00:00:00"/>
    <n v="1549"/>
    <d v="2015-05-29T00:00:00"/>
    <b v="0"/>
    <b v="0"/>
    <x v="0"/>
    <x v="0"/>
    <s v="No"/>
  </r>
  <r>
    <s v="1810-MVMAI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7.599999999999994"/>
    <x v="1201"/>
    <x v="1125"/>
    <n v="67.599999999999994"/>
    <n v="1"/>
    <d v="2019-08-25T00:00:00"/>
    <n v="899"/>
    <d v="2017-03-09T00:00:00"/>
    <b v="0"/>
    <b v="0"/>
    <x v="0"/>
    <x v="0"/>
    <s v="No"/>
  </r>
  <r>
    <s v="1813-JLKWR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x v="1202"/>
    <x v="1126"/>
    <n v="19.8"/>
    <n v="1"/>
    <d v="2019-08-25T00:00:00"/>
    <n v="2052"/>
    <d v="2014-01-11T00:00:00"/>
    <b v="1"/>
    <b v="0"/>
    <x v="0"/>
    <x v="1"/>
    <s v="No"/>
  </r>
  <r>
    <s v="1813-JYWTO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0.45"/>
    <x v="1203"/>
    <x v="1127"/>
    <n v="80.450000000000017"/>
    <e v="#N/A"/>
    <d v="2019-08-25T00:00:00"/>
    <n v="2168"/>
    <d v="2013-09-17T00:00:00"/>
    <b v="1"/>
    <b v="0"/>
    <x v="0"/>
    <x v="0"/>
    <s v="No"/>
  </r>
  <r>
    <s v="1814-DKOLC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45"/>
    <x v="1204"/>
    <x v="1128"/>
    <n v="25.45"/>
    <n v="1"/>
    <d v="2019-08-25T00:00:00"/>
    <n v="161"/>
    <d v="2019-03-17T00:00:00"/>
    <b v="1"/>
    <b v="0"/>
    <x v="0"/>
    <x v="1"/>
    <s v="No"/>
  </r>
  <r>
    <s v="1814-WFGVS"/>
    <s v="Male"/>
    <n v="0"/>
    <s v="Yes"/>
    <s v="Yes"/>
    <n v="3"/>
    <s v="No Phone Service"/>
    <n v="0"/>
    <s v="DSL"/>
    <n v="1"/>
    <x v="1"/>
    <x v="1"/>
    <x v="0"/>
    <s v="2 Year"/>
    <n v="2"/>
    <s v="Mailed check"/>
    <n v="48.9"/>
    <x v="1205"/>
    <x v="1129"/>
    <n v="48.9"/>
    <n v="1"/>
    <d v="2019-08-25T00:00:00"/>
    <n v="2193"/>
    <d v="2013-08-23T00:00:00"/>
    <b v="0"/>
    <b v="0"/>
    <x v="0"/>
    <x v="0"/>
    <s v="No"/>
  </r>
  <r>
    <s v="1816-FLZDK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15"/>
    <x v="1206"/>
    <x v="17"/>
    <n v="29.15"/>
    <n v="1"/>
    <d v="2019-08-25T00:00:00"/>
    <n v="30"/>
    <d v="2019-07-26T00:00:00"/>
    <b v="0"/>
    <b v="0"/>
    <x v="1"/>
    <x v="0"/>
    <s v="No"/>
  </r>
  <r>
    <s v="1818-ESQM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"/>
    <x v="1207"/>
    <x v="1130"/>
    <n v="89.2"/>
    <n v="1"/>
    <d v="2019-08-25T00:00:00"/>
    <n v="812"/>
    <d v="2017-06-04T00:00:00"/>
    <b v="1"/>
    <b v="0"/>
    <x v="1"/>
    <x v="0"/>
    <s v="No"/>
  </r>
  <r>
    <s v="1820-DJFPH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05"/>
    <x v="1208"/>
    <x v="1131"/>
    <n v="24.05"/>
    <n v="1"/>
    <d v="2019-08-25T00:00:00"/>
    <n v="2160"/>
    <d v="2013-09-25T00:00:00"/>
    <b v="1"/>
    <b v="0"/>
    <x v="0"/>
    <x v="1"/>
    <s v="No"/>
  </r>
  <r>
    <s v="1820-TQVE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5"/>
    <x v="1209"/>
    <x v="17"/>
    <n v="69.55"/>
    <n v="1"/>
    <d v="2019-08-25T00:00:00"/>
    <n v="30"/>
    <d v="2019-07-26T00:00:00"/>
    <b v="0"/>
    <b v="1"/>
    <x v="0"/>
    <x v="0"/>
    <s v="Yes"/>
  </r>
  <r>
    <s v="1821-BUCWY"/>
    <s v="Male"/>
    <n v="0"/>
    <s v="No"/>
    <s v="No"/>
    <n v="0"/>
    <s v="One Line"/>
    <n v="1"/>
    <s v="DSL"/>
    <n v="1"/>
    <x v="0"/>
    <x v="0"/>
    <x v="0"/>
    <s v="2 Year"/>
    <n v="2"/>
    <s v="Mailed check"/>
    <n v="55.65"/>
    <x v="1210"/>
    <x v="1132"/>
    <n v="55.65"/>
    <n v="1"/>
    <d v="2019-08-25T00:00:00"/>
    <n v="903"/>
    <d v="2017-03-05T00:00:00"/>
    <b v="0"/>
    <b v="0"/>
    <x v="0"/>
    <x v="0"/>
    <s v="No"/>
  </r>
  <r>
    <s v="1830-GGFNM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4.55"/>
    <x v="1211"/>
    <x v="1133"/>
    <n v="94.55"/>
    <n v="1"/>
    <d v="2019-08-25T00:00:00"/>
    <n v="1954"/>
    <d v="2014-04-19T00:00:00"/>
    <b v="0"/>
    <b v="0"/>
    <x v="0"/>
    <x v="0"/>
    <s v="No"/>
  </r>
  <r>
    <s v="1830-IPXVJ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5"/>
    <x v="1212"/>
    <x v="1134"/>
    <n v="19.75"/>
    <n v="1"/>
    <d v="2019-08-25T00:00:00"/>
    <n v="2019"/>
    <d v="2014-02-13T00:00:00"/>
    <b v="1"/>
    <b v="0"/>
    <x v="0"/>
    <x v="1"/>
    <s v="No"/>
  </r>
  <r>
    <s v="1832-PEUTS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9.1"/>
    <x v="1213"/>
    <x v="1135"/>
    <n v="89.1"/>
    <n v="1"/>
    <d v="2019-08-25T00:00:00"/>
    <n v="1846"/>
    <d v="2014-08-05T00:00:00"/>
    <b v="0"/>
    <b v="0"/>
    <x v="0"/>
    <x v="0"/>
    <s v="No"/>
  </r>
  <r>
    <s v="1833-TCXKK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7.75"/>
    <x v="1214"/>
    <x v="1136"/>
    <n v="107.75"/>
    <n v="1"/>
    <d v="2019-08-25T00:00:00"/>
    <n v="1378"/>
    <d v="2015-11-16T00:00:00"/>
    <b v="0"/>
    <b v="0"/>
    <x v="0"/>
    <x v="0"/>
    <s v="No"/>
  </r>
  <r>
    <s v="1833-VGRU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2"/>
    <x v="1215"/>
    <x v="17"/>
    <n v="74.2"/>
    <n v="1"/>
    <d v="2019-08-25T00:00:00"/>
    <n v="30"/>
    <d v="2019-07-26T00:00:00"/>
    <b v="1"/>
    <b v="1"/>
    <x v="0"/>
    <x v="0"/>
    <s v="Yes"/>
  </r>
  <r>
    <s v="1834-ABKHQ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0.95"/>
    <x v="1216"/>
    <x v="1137"/>
    <n v="50.95"/>
    <n v="1"/>
    <d v="2019-08-25T00:00:00"/>
    <n v="1558"/>
    <d v="2015-05-20T00:00:00"/>
    <b v="1"/>
    <b v="0"/>
    <x v="0"/>
    <x v="0"/>
    <s v="No"/>
  </r>
  <r>
    <s v="1834-WULE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x v="1217"/>
    <x v="1138"/>
    <n v="20.25"/>
    <n v="1"/>
    <d v="2019-08-25T00:00:00"/>
    <n v="660"/>
    <d v="2017-11-03T00:00:00"/>
    <b v="0"/>
    <b v="0"/>
    <x v="0"/>
    <x v="1"/>
    <s v="No"/>
  </r>
  <r>
    <s v="1837-YQUCE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58.35"/>
    <x v="1218"/>
    <x v="1139"/>
    <n v="58.349999999999994"/>
    <n v="1"/>
    <d v="2019-08-25T00:00:00"/>
    <n v="2196"/>
    <d v="2013-08-20T00:00:00"/>
    <b v="1"/>
    <b v="0"/>
    <x v="0"/>
    <x v="0"/>
    <s v="No"/>
  </r>
  <r>
    <s v="1839-FBNFR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50000000000001"/>
    <x v="1219"/>
    <x v="1140"/>
    <n v="19.850000000000001"/>
    <n v="1"/>
    <d v="2019-08-25T00:00:00"/>
    <n v="1309"/>
    <d v="2016-01-24T00:00:00"/>
    <b v="1"/>
    <b v="0"/>
    <x v="1"/>
    <x v="1"/>
    <s v="No"/>
  </r>
  <r>
    <s v="1839-UMACK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5.05"/>
    <x v="1220"/>
    <x v="1141"/>
    <n v="25.05"/>
    <n v="1"/>
    <d v="2019-08-25T00:00:00"/>
    <n v="1153"/>
    <d v="2016-06-28T00:00:00"/>
    <b v="0"/>
    <b v="0"/>
    <x v="0"/>
    <x v="1"/>
    <s v="No"/>
  </r>
  <r>
    <s v="1840-BIUOG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8.7"/>
    <x v="1221"/>
    <x v="1142"/>
    <n v="68.7"/>
    <n v="1"/>
    <d v="2019-08-25T00:00:00"/>
    <n v="627"/>
    <d v="2017-12-06T00:00:00"/>
    <b v="0"/>
    <b v="0"/>
    <x v="0"/>
    <x v="0"/>
    <s v="No"/>
  </r>
  <r>
    <s v="1841-YSJGV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95"/>
    <x v="1222"/>
    <x v="1143"/>
    <n v="109.95000000000002"/>
    <e v="#N/A"/>
    <d v="2019-08-25T00:00:00"/>
    <n v="2171"/>
    <d v="2013-09-14T00:00:00"/>
    <b v="0"/>
    <b v="0"/>
    <x v="0"/>
    <x v="0"/>
    <s v="No"/>
  </r>
  <r>
    <s v="1842-EZJM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7"/>
    <x v="1223"/>
    <x v="1144"/>
    <n v="103.7"/>
    <n v="1"/>
    <d v="2019-08-25T00:00:00"/>
    <n v="1487"/>
    <d v="2015-07-30T00:00:00"/>
    <b v="0"/>
    <b v="1"/>
    <x v="0"/>
    <x v="0"/>
    <s v="Yes"/>
  </r>
  <r>
    <s v="1843-TLSGD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85"/>
    <x v="1224"/>
    <x v="1145"/>
    <n v="20.85"/>
    <n v="1"/>
    <d v="2019-08-25T00:00:00"/>
    <n v="397"/>
    <d v="2018-07-24T00:00:00"/>
    <b v="1"/>
    <b v="0"/>
    <x v="0"/>
    <x v="1"/>
    <s v="No"/>
  </r>
  <r>
    <s v="1845-CSBRZ"/>
    <s v="Female"/>
    <n v="1"/>
    <s v="Yes"/>
    <s v="Yes"/>
    <n v="3"/>
    <s v="Two or More Lines"/>
    <n v="2"/>
    <s v="Fiber Optic"/>
    <n v="2"/>
    <x v="0"/>
    <x v="0"/>
    <x v="0"/>
    <s v="Month-to-Month"/>
    <n v="0"/>
    <s v="Bank transfer (automatic)"/>
    <n v="85.35"/>
    <x v="1225"/>
    <x v="1146"/>
    <n v="85.35"/>
    <n v="1"/>
    <d v="2019-08-25T00:00:00"/>
    <n v="699"/>
    <d v="2017-09-25T00:00:00"/>
    <b v="1"/>
    <b v="0"/>
    <x v="0"/>
    <x v="0"/>
    <s v="No"/>
  </r>
  <r>
    <s v="1845-ZLLIG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15"/>
    <x v="242"/>
    <x v="17"/>
    <n v="50.15"/>
    <n v="1"/>
    <d v="2019-08-25T00:00:00"/>
    <n v="30"/>
    <d v="2019-07-26T00:00:00"/>
    <b v="0"/>
    <b v="0"/>
    <x v="0"/>
    <x v="0"/>
    <s v="No"/>
  </r>
  <r>
    <s v="1846-XWOQ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x v="1226"/>
    <x v="17"/>
    <n v="70.150000000000006"/>
    <n v="1"/>
    <d v="2019-08-25T00:00:00"/>
    <n v="30"/>
    <d v="2019-07-26T00:00:00"/>
    <b v="1"/>
    <b v="1"/>
    <x v="0"/>
    <x v="0"/>
    <s v="Yes"/>
  </r>
  <r>
    <s v="1848-LBZHY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0.3"/>
    <x v="1227"/>
    <x v="1147"/>
    <n v="50.3"/>
    <n v="1"/>
    <d v="2019-08-25T00:00:00"/>
    <n v="215"/>
    <d v="2019-01-22T00:00:00"/>
    <b v="1"/>
    <b v="0"/>
    <x v="0"/>
    <x v="0"/>
    <s v="No"/>
  </r>
  <r>
    <s v="1849-RJYI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"/>
    <x v="1228"/>
    <x v="1148"/>
    <n v="60"/>
    <n v="1"/>
    <d v="2019-08-25T00:00:00"/>
    <n v="247"/>
    <d v="2018-12-21T00:00:00"/>
    <b v="1"/>
    <b v="0"/>
    <x v="0"/>
    <x v="0"/>
    <s v="No"/>
  </r>
  <r>
    <s v="1850-AKQEP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50000000000001"/>
    <x v="1229"/>
    <x v="1149"/>
    <n v="20.349999999999998"/>
    <n v="1"/>
    <d v="2019-08-25T00:00:00"/>
    <n v="267"/>
    <d v="2018-12-01T00:00:00"/>
    <b v="0"/>
    <b v="0"/>
    <x v="0"/>
    <x v="1"/>
    <s v="No"/>
  </r>
  <r>
    <s v="1852-QSWCD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x v="1230"/>
    <x v="1150"/>
    <n v="24.8"/>
    <n v="1"/>
    <d v="2019-08-25T00:00:00"/>
    <n v="1857"/>
    <d v="2014-07-25T00:00:00"/>
    <b v="0"/>
    <b v="0"/>
    <x v="0"/>
    <x v="1"/>
    <s v="No"/>
  </r>
  <r>
    <s v="1852-XEMD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05"/>
    <x v="1231"/>
    <x v="1151"/>
    <n v="65.05"/>
    <n v="1"/>
    <d v="2019-08-25T00:00:00"/>
    <n v="667"/>
    <d v="2017-10-27T00:00:00"/>
    <b v="0"/>
    <b v="0"/>
    <x v="0"/>
    <x v="0"/>
    <s v="No"/>
  </r>
  <r>
    <s v="1853-ARAAQ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35"/>
    <x v="1232"/>
    <x v="1152"/>
    <n v="50.35"/>
    <n v="1"/>
    <d v="2019-08-25T00:00:00"/>
    <n v="771"/>
    <d v="2017-07-15T00:00:00"/>
    <b v="1"/>
    <b v="0"/>
    <x v="0"/>
    <x v="0"/>
    <s v="No"/>
  </r>
  <r>
    <s v="1853-UDXBW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"/>
    <x v="1233"/>
    <x v="17"/>
    <n v="70"/>
    <n v="1"/>
    <d v="2019-08-25T00:00:00"/>
    <n v="30"/>
    <d v="2019-07-26T00:00:00"/>
    <b v="0"/>
    <b v="1"/>
    <x v="1"/>
    <x v="0"/>
    <s v="Yes"/>
  </r>
  <r>
    <s v="1855-AGAWH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3.8"/>
    <x v="1234"/>
    <x v="1153"/>
    <n v="93.8"/>
    <n v="1"/>
    <d v="2019-08-25T00:00:00"/>
    <n v="953"/>
    <d v="2017-01-14T00:00:00"/>
    <b v="0"/>
    <b v="0"/>
    <x v="0"/>
    <x v="0"/>
    <s v="No"/>
  </r>
  <r>
    <s v="1855-CFULU"/>
    <s v="Fe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05"/>
    <x v="1235"/>
    <x v="1154"/>
    <n v="20.05"/>
    <n v="1"/>
    <d v="2019-08-25T00:00:00"/>
    <n v="139"/>
    <d v="2019-04-08T00:00:00"/>
    <b v="1"/>
    <b v="0"/>
    <x v="0"/>
    <x v="1"/>
    <s v="No"/>
  </r>
  <r>
    <s v="1862-QRWPE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65"/>
    <x v="1236"/>
    <x v="1155"/>
    <n v="20.65"/>
    <n v="1"/>
    <d v="2019-08-25T00:00:00"/>
    <n v="1556"/>
    <d v="2015-05-22T00:00:00"/>
    <b v="1"/>
    <b v="0"/>
    <x v="0"/>
    <x v="1"/>
    <s v="No"/>
  </r>
  <r>
    <s v="1862-SKORY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39.299999999999997"/>
    <x v="1237"/>
    <x v="1156"/>
    <n v="39.299999999999997"/>
    <n v="1"/>
    <d v="2019-08-25T00:00:00"/>
    <n v="1267"/>
    <d v="2016-03-06T00:00:00"/>
    <b v="1"/>
    <b v="1"/>
    <x v="0"/>
    <x v="0"/>
    <s v="Yes"/>
  </r>
  <r>
    <s v="1866-DIOQZ"/>
    <s v="Female"/>
    <n v="0"/>
    <s v="Yes"/>
    <s v="No"/>
    <n v="1"/>
    <s v="No Phone Service"/>
    <n v="0"/>
    <s v="DSL"/>
    <n v="1"/>
    <x v="1"/>
    <x v="1"/>
    <x v="0"/>
    <s v="1 Year"/>
    <n v="1"/>
    <s v="Bank transfer (automatic)"/>
    <n v="66.8"/>
    <x v="1238"/>
    <x v="1157"/>
    <n v="66.8"/>
    <n v="1"/>
    <d v="2019-08-25T00:00:00"/>
    <n v="2134"/>
    <d v="2013-10-21T00:00:00"/>
    <b v="1"/>
    <b v="0"/>
    <x v="1"/>
    <x v="0"/>
    <s v="No"/>
  </r>
  <r>
    <s v="1866-NXPSP"/>
    <s v="Female"/>
    <n v="0"/>
    <s v="No"/>
    <s v="No"/>
    <n v="0"/>
    <s v="One Line"/>
    <n v="1"/>
    <s v="DSL"/>
    <n v="1"/>
    <x v="0"/>
    <x v="0"/>
    <x v="0"/>
    <s v="1 Year"/>
    <n v="1"/>
    <s v="Mailed check"/>
    <n v="75.55"/>
    <x v="1239"/>
    <x v="1158"/>
    <n v="75.55"/>
    <n v="1"/>
    <d v="2019-08-25T00:00:00"/>
    <n v="1078"/>
    <d v="2016-09-11T00:00:00"/>
    <b v="1"/>
    <b v="0"/>
    <x v="1"/>
    <x v="0"/>
    <s v="No"/>
  </r>
  <r>
    <s v="1866-OBPNR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4.599999999999994"/>
    <x v="1240"/>
    <x v="17"/>
    <n v="74.599999999999994"/>
    <n v="1"/>
    <d v="2019-08-25T00:00:00"/>
    <n v="30"/>
    <d v="2019-07-26T00:00:00"/>
    <b v="0"/>
    <b v="0"/>
    <x v="0"/>
    <x v="0"/>
    <s v="No"/>
  </r>
  <r>
    <s v="1866-RZZQ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4"/>
    <x v="1241"/>
    <x v="1159"/>
    <n v="98.4"/>
    <n v="1"/>
    <d v="2019-08-25T00:00:00"/>
    <n v="1294"/>
    <d v="2016-02-08T00:00:00"/>
    <b v="0"/>
    <b v="1"/>
    <x v="0"/>
    <x v="0"/>
    <s v="Yes"/>
  </r>
  <r>
    <s v="1866-ZSLJM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"/>
    <x v="1242"/>
    <x v="1160"/>
    <n v="20.5"/>
    <n v="1"/>
    <d v="2019-08-25T00:00:00"/>
    <n v="597"/>
    <d v="2018-01-05T00:00:00"/>
    <b v="0"/>
    <b v="0"/>
    <x v="0"/>
    <x v="1"/>
    <s v="No"/>
  </r>
  <r>
    <s v="1867-BDVFH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349999999999994"/>
    <x v="1243"/>
    <x v="1161"/>
    <n v="74.349999999999994"/>
    <n v="1"/>
    <d v="2019-08-25T00:00:00"/>
    <n v="341"/>
    <d v="2018-09-18T00:00:00"/>
    <b v="0"/>
    <b v="1"/>
    <x v="0"/>
    <x v="0"/>
    <s v="Yes"/>
  </r>
  <r>
    <s v="1867-TJHTS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.8"/>
    <x v="1244"/>
    <x v="1162"/>
    <n v="79.8"/>
    <n v="1"/>
    <d v="2019-08-25T00:00:00"/>
    <n v="1725"/>
    <d v="2014-12-04T00:00:00"/>
    <b v="1"/>
    <b v="0"/>
    <x v="0"/>
    <x v="0"/>
    <s v="No"/>
  </r>
  <r>
    <s v="1871-MOWRM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0.849999999999994"/>
    <x v="1245"/>
    <x v="1163"/>
    <n v="80.849999999999994"/>
    <n v="1"/>
    <d v="2019-08-25T00:00:00"/>
    <n v="326"/>
    <d v="2018-10-03T00:00:00"/>
    <b v="0"/>
    <b v="1"/>
    <x v="0"/>
    <x v="0"/>
    <s v="Yes"/>
  </r>
  <r>
    <s v="1872-EBWSC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x v="1246"/>
    <x v="1164"/>
    <n v="20.350000000000001"/>
    <n v="1"/>
    <d v="2019-08-25T00:00:00"/>
    <n v="922"/>
    <d v="2017-02-14T00:00:00"/>
    <b v="1"/>
    <b v="0"/>
    <x v="0"/>
    <x v="1"/>
    <s v="No"/>
  </r>
  <r>
    <s v="1875-QIVM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4"/>
    <x v="1247"/>
    <x v="1165"/>
    <n v="104.4"/>
    <n v="1"/>
    <d v="2019-08-25T00:00:00"/>
    <n v="71"/>
    <d v="2019-06-15T00:00:00"/>
    <b v="1"/>
    <b v="1"/>
    <x v="0"/>
    <x v="0"/>
    <s v="Yes"/>
  </r>
  <r>
    <s v="1877-HKBQX"/>
    <s v="Female"/>
    <n v="0"/>
    <s v="No"/>
    <s v="No"/>
    <n v="0"/>
    <s v="One Line"/>
    <n v="1"/>
    <s v="DSL"/>
    <n v="1"/>
    <x v="0"/>
    <x v="0"/>
    <x v="0"/>
    <s v="1 Year"/>
    <n v="1"/>
    <s v="Mailed check"/>
    <n v="54.6"/>
    <x v="1248"/>
    <x v="1166"/>
    <n v="54.6"/>
    <n v="1"/>
    <d v="2019-08-25T00:00:00"/>
    <n v="344"/>
    <d v="2018-09-15T00:00:00"/>
    <b v="1"/>
    <b v="0"/>
    <x v="0"/>
    <x v="0"/>
    <s v="No"/>
  </r>
  <r>
    <s v="1891-FZYS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95"/>
    <x v="1249"/>
    <x v="1167"/>
    <n v="89.950000000000017"/>
    <e v="#N/A"/>
    <d v="2019-08-25T00:00:00"/>
    <n v="2076"/>
    <d v="2013-12-18T00:00:00"/>
    <b v="0"/>
    <b v="1"/>
    <x v="0"/>
    <x v="0"/>
    <s v="Yes"/>
  </r>
  <r>
    <s v="1891-QRQSA"/>
    <s v="Male"/>
    <n v="1"/>
    <s v="Yes"/>
    <s v="Yes"/>
    <n v="3"/>
    <s v="Two or More Lines"/>
    <n v="2"/>
    <s v="Fiber Optic"/>
    <n v="2"/>
    <x v="0"/>
    <x v="0"/>
    <x v="0"/>
    <s v="2 Year"/>
    <n v="2"/>
    <s v="Bank transfer (automatic)"/>
    <n v="111.6"/>
    <x v="1250"/>
    <x v="1168"/>
    <n v="111.6"/>
    <n v="1"/>
    <d v="2019-08-25T00:00:00"/>
    <n v="1934"/>
    <d v="2014-05-09T00:00:00"/>
    <b v="0"/>
    <b v="0"/>
    <x v="0"/>
    <x v="0"/>
    <s v="No"/>
  </r>
  <r>
    <s v="1891-UAWW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8"/>
    <x v="1251"/>
    <x v="1169"/>
    <n v="90.8"/>
    <n v="1"/>
    <d v="2019-08-25T00:00:00"/>
    <n v="653"/>
    <d v="2017-11-10T00:00:00"/>
    <b v="1"/>
    <b v="1"/>
    <x v="0"/>
    <x v="0"/>
    <s v="Yes"/>
  </r>
  <r>
    <s v="1894-IGFS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x v="1252"/>
    <x v="1170"/>
    <n v="89.25"/>
    <n v="1"/>
    <d v="2019-08-25T00:00:00"/>
    <n v="650"/>
    <d v="2017-11-13T00:00:00"/>
    <b v="1"/>
    <b v="1"/>
    <x v="0"/>
    <x v="0"/>
    <s v="Yes"/>
  </r>
  <r>
    <s v="1895-QTKDO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3.95"/>
    <x v="1253"/>
    <x v="17"/>
    <n v="43.95"/>
    <n v="1"/>
    <d v="2019-08-25T00:00:00"/>
    <n v="30"/>
    <d v="2019-07-26T00:00:00"/>
    <b v="1"/>
    <b v="0"/>
    <x v="0"/>
    <x v="0"/>
    <s v="No"/>
  </r>
  <r>
    <s v="1897-OKVMW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0.6"/>
    <x v="1254"/>
    <x v="1171"/>
    <n v="90.6"/>
    <n v="1"/>
    <d v="2019-08-25T00:00:00"/>
    <n v="1952"/>
    <d v="2014-04-21T00:00:00"/>
    <b v="1"/>
    <b v="0"/>
    <x v="0"/>
    <x v="0"/>
    <s v="No"/>
  </r>
  <r>
    <s v="1897-RCFUM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2"/>
    <x v="1255"/>
    <x v="1172"/>
    <n v="24.2"/>
    <n v="1"/>
    <d v="2019-08-25T00:00:00"/>
    <n v="1149"/>
    <d v="2016-07-02T00:00:00"/>
    <b v="1"/>
    <b v="0"/>
    <x v="0"/>
    <x v="1"/>
    <s v="No"/>
  </r>
  <r>
    <s v="1898-JSNDC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.6"/>
    <x v="1256"/>
    <x v="1173"/>
    <n v="58.600000000000009"/>
    <e v="#N/A"/>
    <d v="2019-08-25T00:00:00"/>
    <n v="1154"/>
    <d v="2016-06-27T00:00:00"/>
    <b v="1"/>
    <b v="0"/>
    <x v="0"/>
    <x v="0"/>
    <s v="No"/>
  </r>
  <r>
    <s v="1899-VXWXM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6.1"/>
    <x v="1257"/>
    <x v="1174"/>
    <n v="106.1"/>
    <n v="1"/>
    <d v="2019-08-25T00:00:00"/>
    <n v="1456"/>
    <d v="2015-08-30T00:00:00"/>
    <b v="0"/>
    <b v="1"/>
    <x v="0"/>
    <x v="0"/>
    <s v="Yes"/>
  </r>
  <r>
    <s v="1902-XBTFB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89.4"/>
    <x v="1258"/>
    <x v="1175"/>
    <n v="89.4"/>
    <n v="1"/>
    <d v="2019-08-25T00:00:00"/>
    <n v="681"/>
    <d v="2017-10-13T00:00:00"/>
    <b v="0"/>
    <b v="1"/>
    <x v="0"/>
    <x v="0"/>
    <s v="Yes"/>
  </r>
  <r>
    <s v="1904-WAJAA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64.349999999999994"/>
    <x v="1259"/>
    <x v="1176"/>
    <n v="64.349999999999994"/>
    <n v="1"/>
    <d v="2019-08-25T00:00:00"/>
    <n v="736"/>
    <d v="2017-08-19T00:00:00"/>
    <b v="1"/>
    <b v="0"/>
    <x v="0"/>
    <x v="0"/>
    <s v="No"/>
  </r>
  <r>
    <s v="1905-OEIL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1260"/>
    <x v="17"/>
    <n v="19.5"/>
    <n v="1"/>
    <d v="2019-08-25T00:00:00"/>
    <n v="30"/>
    <d v="2019-07-26T00:00:00"/>
    <b v="1"/>
    <b v="0"/>
    <x v="0"/>
    <x v="1"/>
    <s v="No"/>
  </r>
  <r>
    <s v="1907-UBQFC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2.849999999999994"/>
    <x v="1261"/>
    <x v="1177"/>
    <n v="72.849999999999994"/>
    <n v="1"/>
    <d v="2019-08-25T00:00:00"/>
    <n v="287"/>
    <d v="2018-11-11T00:00:00"/>
    <b v="0"/>
    <b v="1"/>
    <x v="0"/>
    <x v="0"/>
    <s v="Yes"/>
  </r>
  <r>
    <s v="1907-YLNY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7"/>
    <x v="1262"/>
    <x v="1178"/>
    <n v="66.7"/>
    <n v="1"/>
    <d v="2019-08-25T00:00:00"/>
    <n v="264"/>
    <d v="2018-12-04T00:00:00"/>
    <b v="0"/>
    <b v="0"/>
    <x v="0"/>
    <x v="0"/>
    <s v="No"/>
  </r>
  <r>
    <s v="1910-FMXJM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x v="1263"/>
    <x v="1179"/>
    <n v="80.400000000000006"/>
    <n v="1"/>
    <d v="2019-08-25T00:00:00"/>
    <n v="1111"/>
    <d v="2016-08-09T00:00:00"/>
    <b v="1"/>
    <b v="0"/>
    <x v="0"/>
    <x v="0"/>
    <s v="No"/>
  </r>
  <r>
    <s v="1915-IOFG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5"/>
    <x v="1264"/>
    <x v="17"/>
    <n v="70.5"/>
    <n v="1"/>
    <d v="2019-08-25T00:00:00"/>
    <n v="30"/>
    <d v="2019-07-26T00:00:00"/>
    <b v="1"/>
    <b v="1"/>
    <x v="0"/>
    <x v="0"/>
    <s v="Yes"/>
  </r>
  <r>
    <s v="1915-OAKWD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3"/>
    <x v="1265"/>
    <x v="1180"/>
    <n v="19.3"/>
    <n v="1"/>
    <d v="2019-08-25T00:00:00"/>
    <n v="568"/>
    <d v="2018-02-03T00:00:00"/>
    <b v="1"/>
    <b v="0"/>
    <x v="0"/>
    <x v="1"/>
    <s v="No"/>
  </r>
  <r>
    <s v="1918-ZBFQ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x v="1266"/>
    <x v="1181"/>
    <n v="79.25"/>
    <n v="1"/>
    <d v="2019-08-25T00:00:00"/>
    <n v="426"/>
    <d v="2018-06-25T00:00:00"/>
    <b v="1"/>
    <b v="1"/>
    <x v="0"/>
    <x v="0"/>
    <s v="Yes"/>
  </r>
  <r>
    <s v="1919-RTPQD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75"/>
    <x v="1267"/>
    <x v="1182"/>
    <n v="44.75"/>
    <n v="1"/>
    <d v="2019-08-25T00:00:00"/>
    <n v="227"/>
    <d v="2019-01-10T00:00:00"/>
    <b v="0"/>
    <b v="0"/>
    <x v="0"/>
    <x v="0"/>
    <s v="No"/>
  </r>
  <r>
    <s v="1921-KYSAY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68.599999999999994"/>
    <x v="1268"/>
    <x v="1183"/>
    <n v="68.599999999999994"/>
    <n v="1"/>
    <d v="2019-08-25T00:00:00"/>
    <n v="1275"/>
    <d v="2016-02-27T00:00:00"/>
    <b v="1"/>
    <b v="0"/>
    <x v="0"/>
    <x v="0"/>
    <s v="No"/>
  </r>
  <r>
    <s v="1925-GMVB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5"/>
    <x v="1269"/>
    <x v="1184"/>
    <n v="20.55"/>
    <n v="1"/>
    <d v="2019-08-25T00:00:00"/>
    <n v="142"/>
    <d v="2019-04-05T00:00:00"/>
    <b v="1"/>
    <b v="0"/>
    <x v="0"/>
    <x v="1"/>
    <s v="No"/>
  </r>
  <r>
    <s v="1925-LFCZZ"/>
    <s v="Male"/>
    <n v="1"/>
    <s v="No"/>
    <s v="No"/>
    <n v="0"/>
    <s v="No Phone Service"/>
    <n v="0"/>
    <s v="DSL"/>
    <n v="1"/>
    <x v="1"/>
    <x v="1"/>
    <x v="0"/>
    <s v="1 Year"/>
    <n v="1"/>
    <s v="Bank transfer (automatic)"/>
    <n v="50.05"/>
    <x v="1270"/>
    <x v="1185"/>
    <n v="50.05"/>
    <n v="1"/>
    <d v="2019-08-25T00:00:00"/>
    <n v="1666"/>
    <d v="2015-02-01T00:00:00"/>
    <b v="0"/>
    <b v="0"/>
    <x v="0"/>
    <x v="0"/>
    <s v="No"/>
  </r>
  <r>
    <s v="1925-TIBL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5"/>
    <x v="1271"/>
    <x v="1186"/>
    <n v="86.5"/>
    <n v="1"/>
    <d v="2019-08-25T00:00:00"/>
    <n v="205"/>
    <d v="2019-02-01T00:00:00"/>
    <b v="1"/>
    <b v="1"/>
    <x v="1"/>
    <x v="0"/>
    <s v="Yes"/>
  </r>
  <r>
    <s v="1926-QUZNN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25"/>
    <x v="1272"/>
    <x v="1187"/>
    <n v="25.25"/>
    <n v="1"/>
    <d v="2019-08-25T00:00:00"/>
    <n v="2217"/>
    <d v="2013-07-30T00:00:00"/>
    <b v="1"/>
    <b v="0"/>
    <x v="0"/>
    <x v="1"/>
    <s v="No"/>
  </r>
  <r>
    <s v="1927-QEWMY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5"/>
    <x v="1273"/>
    <x v="1188"/>
    <n v="20.5"/>
    <n v="1"/>
    <d v="2019-08-25T00:00:00"/>
    <n v="2228"/>
    <d v="2013-07-19T00:00:00"/>
    <b v="1"/>
    <b v="0"/>
    <x v="0"/>
    <x v="1"/>
    <s v="No"/>
  </r>
  <r>
    <s v="1928-BXYIV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1.15"/>
    <x v="1274"/>
    <x v="17"/>
    <n v="61.15"/>
    <n v="1"/>
    <d v="2019-08-25T00:00:00"/>
    <n v="30"/>
    <d v="2019-07-26T00:00:00"/>
    <b v="0"/>
    <b v="0"/>
    <x v="0"/>
    <x v="0"/>
    <s v="No"/>
  </r>
  <r>
    <s v="1929-ZCBHE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40.299999999999997"/>
    <x v="1275"/>
    <x v="1189"/>
    <n v="40.299999999999997"/>
    <n v="1"/>
    <d v="2019-08-25T00:00:00"/>
    <n v="1354"/>
    <d v="2015-12-10T00:00:00"/>
    <b v="0"/>
    <b v="0"/>
    <x v="0"/>
    <x v="0"/>
    <s v="No"/>
  </r>
  <r>
    <s v="1930-BZLHI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x v="1276"/>
    <x v="1190"/>
    <n v="20.350000000000001"/>
    <n v="1"/>
    <d v="2019-08-25T00:00:00"/>
    <n v="631"/>
    <d v="2017-12-02T00:00:00"/>
    <b v="0"/>
    <b v="0"/>
    <x v="1"/>
    <x v="1"/>
    <s v="No"/>
  </r>
  <r>
    <s v="1930-QPBVZ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95.1"/>
    <x v="1277"/>
    <x v="1191"/>
    <n v="95.1"/>
    <n v="1"/>
    <d v="2019-08-25T00:00:00"/>
    <n v="2136"/>
    <d v="2013-10-19T00:00:00"/>
    <b v="0"/>
    <b v="0"/>
    <x v="0"/>
    <x v="0"/>
    <s v="No"/>
  </r>
  <r>
    <s v="1930-WNXS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85"/>
    <x v="1278"/>
    <x v="1192"/>
    <n v="92.85"/>
    <n v="1"/>
    <d v="2019-08-25T00:00:00"/>
    <n v="1737"/>
    <d v="2014-11-22T00:00:00"/>
    <b v="0"/>
    <b v="0"/>
    <x v="0"/>
    <x v="0"/>
    <s v="No"/>
  </r>
  <r>
    <s v="1932-UEDC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6"/>
    <x v="1279"/>
    <x v="1193"/>
    <n v="100.6"/>
    <n v="1"/>
    <d v="2019-08-25T00:00:00"/>
    <n v="988"/>
    <d v="2016-12-10T00:00:00"/>
    <b v="0"/>
    <b v="0"/>
    <x v="0"/>
    <x v="0"/>
    <s v="No"/>
  </r>
  <r>
    <s v="1934-MKPXS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100000000000001"/>
    <x v="1280"/>
    <x v="1194"/>
    <n v="20.100000000000001"/>
    <n v="1"/>
    <d v="2019-08-25T00:00:00"/>
    <n v="939"/>
    <d v="2017-01-28T00:00:00"/>
    <b v="0"/>
    <b v="0"/>
    <x v="0"/>
    <x v="1"/>
    <s v="No"/>
  </r>
  <r>
    <s v="1934-SJVJ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716"/>
    <x v="17"/>
    <n v="20.149999999999999"/>
    <n v="1"/>
    <d v="2019-08-25T00:00:00"/>
    <n v="30"/>
    <d v="2019-07-26T00:00:00"/>
    <b v="0"/>
    <b v="1"/>
    <x v="0"/>
    <x v="1"/>
    <s v="Yes"/>
  </r>
  <r>
    <s v="1935-IMVBB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9.7"/>
    <x v="1281"/>
    <x v="1195"/>
    <n v="89.7"/>
    <n v="1"/>
    <d v="2019-08-25T00:00:00"/>
    <n v="1679"/>
    <d v="2015-01-19T00:00:00"/>
    <b v="0"/>
    <b v="0"/>
    <x v="0"/>
    <x v="0"/>
    <s v="No"/>
  </r>
  <r>
    <s v="1936-CZAKF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49.65"/>
    <x v="1282"/>
    <x v="1196"/>
    <n v="49.65"/>
    <n v="1"/>
    <d v="2019-08-25T00:00:00"/>
    <n v="1476"/>
    <d v="2015-08-10T00:00:00"/>
    <b v="0"/>
    <b v="0"/>
    <x v="0"/>
    <x v="0"/>
    <s v="No"/>
  </r>
  <r>
    <s v="1936-UAFEH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25"/>
    <x v="1283"/>
    <x v="1197"/>
    <n v="110.25"/>
    <n v="1"/>
    <d v="2019-08-25T00:00:00"/>
    <n v="2007"/>
    <d v="2014-02-25T00:00:00"/>
    <b v="1"/>
    <b v="0"/>
    <x v="1"/>
    <x v="0"/>
    <s v="No"/>
  </r>
  <r>
    <s v="1937-OTUK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8.2"/>
    <x v="1284"/>
    <x v="1198"/>
    <n v="98.2"/>
    <n v="1"/>
    <d v="2019-08-25T00:00:00"/>
    <n v="2172"/>
    <d v="2013-09-13T00:00:00"/>
    <b v="1"/>
    <b v="0"/>
    <x v="0"/>
    <x v="0"/>
    <s v="No"/>
  </r>
  <r>
    <s v="1941-HOSAM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1"/>
    <x v="1285"/>
    <x v="17"/>
    <n v="90.1"/>
    <n v="1"/>
    <d v="2019-08-25T00:00:00"/>
    <n v="30"/>
    <d v="2019-07-26T00:00:00"/>
    <b v="0"/>
    <b v="0"/>
    <x v="0"/>
    <x v="0"/>
    <s v="No"/>
  </r>
  <r>
    <s v="1942-OQFR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"/>
    <x v="1286"/>
    <x v="17"/>
    <n v="44"/>
    <n v="1"/>
    <d v="2019-08-25T00:00:00"/>
    <n v="30"/>
    <d v="2019-07-26T00:00:00"/>
    <b v="0"/>
    <b v="0"/>
    <x v="0"/>
    <x v="0"/>
    <s v="No"/>
  </r>
  <r>
    <s v="1945-XISK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649999999999999"/>
    <x v="1287"/>
    <x v="1199"/>
    <n v="19.649999999999999"/>
    <n v="1"/>
    <d v="2019-08-25T00:00:00"/>
    <n v="2066"/>
    <d v="2013-12-28T00:00:00"/>
    <b v="1"/>
    <b v="0"/>
    <x v="0"/>
    <x v="1"/>
    <s v="No"/>
  </r>
  <r>
    <s v="1950-KSVVJ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13.3"/>
    <x v="1288"/>
    <x v="1200"/>
    <n v="113.29999999999998"/>
    <n v="1"/>
    <d v="2019-08-25T00:00:00"/>
    <n v="1350"/>
    <d v="2015-12-14T00:00:00"/>
    <b v="1"/>
    <b v="0"/>
    <x v="0"/>
    <x v="0"/>
    <s v="No"/>
  </r>
  <r>
    <s v="1951-IEYX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6"/>
    <x v="1289"/>
    <x v="1201"/>
    <n v="90.6"/>
    <n v="1"/>
    <d v="2019-08-25T00:00:00"/>
    <n v="2162"/>
    <d v="2013-09-23T00:00:00"/>
    <b v="0"/>
    <b v="0"/>
    <x v="0"/>
    <x v="0"/>
    <s v="No"/>
  </r>
  <r>
    <s v="1952-DVVSW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100000000000001"/>
    <x v="1290"/>
    <x v="1202"/>
    <n v="20.100000000000001"/>
    <n v="1"/>
    <d v="2019-08-25T00:00:00"/>
    <n v="279"/>
    <d v="2018-11-19T00:00:00"/>
    <b v="1"/>
    <b v="0"/>
    <x v="0"/>
    <x v="1"/>
    <s v="No"/>
  </r>
  <r>
    <s v="1955-IBMMB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2"/>
    <x v="1291"/>
    <x v="1203"/>
    <n v="20.2"/>
    <n v="1"/>
    <d v="2019-08-25T00:00:00"/>
    <n v="1794"/>
    <d v="2014-09-26T00:00:00"/>
    <b v="0"/>
    <b v="0"/>
    <x v="0"/>
    <x v="1"/>
    <s v="No"/>
  </r>
  <r>
    <s v="1956-YIFGE"/>
    <s v="Male"/>
    <n v="0"/>
    <s v="Yes"/>
    <s v="Yes"/>
    <n v="3"/>
    <s v="One Line"/>
    <n v="1"/>
    <s v="Fiber Optic"/>
    <n v="2"/>
    <x v="0"/>
    <x v="0"/>
    <x v="0"/>
    <s v="1 Year"/>
    <n v="1"/>
    <s v="Mailed check"/>
    <n v="100.05"/>
    <x v="1292"/>
    <x v="1204"/>
    <n v="100.05"/>
    <n v="1"/>
    <d v="2019-08-25T00:00:00"/>
    <n v="635"/>
    <d v="2017-11-28T00:00:00"/>
    <b v="0"/>
    <b v="0"/>
    <x v="0"/>
    <x v="0"/>
    <s v="No"/>
  </r>
  <r>
    <s v="1958-RNRKS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49.9"/>
    <x v="1293"/>
    <x v="1205"/>
    <n v="49.9"/>
    <n v="1"/>
    <d v="2019-08-25T00:00:00"/>
    <n v="878"/>
    <d v="2017-03-30T00:00:00"/>
    <b v="0"/>
    <b v="0"/>
    <x v="0"/>
    <x v="0"/>
    <s v="No"/>
  </r>
  <r>
    <s v="1960-UOTYM"/>
    <s v="Male"/>
    <n v="0"/>
    <s v="Yes"/>
    <s v="Yes"/>
    <n v="3"/>
    <s v="One Line"/>
    <n v="1"/>
    <s v="DSL"/>
    <n v="1"/>
    <x v="0"/>
    <x v="0"/>
    <x v="0"/>
    <s v="2 Year"/>
    <n v="2"/>
    <s v="Electronic check"/>
    <n v="79.2"/>
    <x v="1294"/>
    <x v="1206"/>
    <n v="79.2"/>
    <n v="1"/>
    <d v="2019-08-25T00:00:00"/>
    <n v="1542"/>
    <d v="2015-06-05T00:00:00"/>
    <b v="0"/>
    <b v="0"/>
    <x v="0"/>
    <x v="0"/>
    <s v="No"/>
  </r>
  <r>
    <s v="1960-UYCN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25"/>
    <x v="1295"/>
    <x v="1207"/>
    <n v="95.25"/>
    <n v="1"/>
    <d v="2019-08-25T00:00:00"/>
    <n v="326"/>
    <d v="2018-10-03T00:00:00"/>
    <b v="0"/>
    <b v="0"/>
    <x v="0"/>
    <x v="0"/>
    <s v="No"/>
  </r>
  <r>
    <s v="1963-SVUC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x v="1296"/>
    <x v="17"/>
    <n v="45.3"/>
    <n v="1"/>
    <d v="2019-08-25T00:00:00"/>
    <n v="30"/>
    <d v="2019-07-26T00:00:00"/>
    <b v="0"/>
    <b v="1"/>
    <x v="0"/>
    <x v="0"/>
    <s v="Yes"/>
  </r>
  <r>
    <s v="1963-VAUK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1297"/>
    <x v="17"/>
    <n v="20.399999999999999"/>
    <n v="1"/>
    <d v="2019-08-25T00:00:00"/>
    <n v="30"/>
    <d v="2019-07-26T00:00:00"/>
    <b v="1"/>
    <b v="1"/>
    <x v="0"/>
    <x v="1"/>
    <s v="Yes"/>
  </r>
  <r>
    <s v="1964-SVLEA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x v="1298"/>
    <x v="1208"/>
    <n v="19.7"/>
    <n v="1"/>
    <d v="2019-08-25T00:00:00"/>
    <n v="642"/>
    <d v="2017-11-21T00:00:00"/>
    <b v="0"/>
    <b v="0"/>
    <x v="0"/>
    <x v="1"/>
    <s v="No"/>
  </r>
  <r>
    <s v="1965-AKTS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95"/>
    <x v="1299"/>
    <x v="1209"/>
    <n v="78.95"/>
    <n v="1"/>
    <d v="2019-08-25T00:00:00"/>
    <n v="424"/>
    <d v="2018-06-27T00:00:00"/>
    <b v="1"/>
    <b v="1"/>
    <x v="0"/>
    <x v="0"/>
    <s v="Yes"/>
  </r>
  <r>
    <s v="1965-DDBW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05"/>
    <x v="1300"/>
    <x v="1210"/>
    <n v="89.05"/>
    <n v="1"/>
    <d v="2019-08-25T00:00:00"/>
    <n v="495"/>
    <d v="2018-04-17T00:00:00"/>
    <b v="0"/>
    <b v="1"/>
    <x v="0"/>
    <x v="0"/>
    <s v="Yes"/>
  </r>
  <r>
    <s v="1970-KKFWL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3"/>
    <x v="1301"/>
    <x v="1211"/>
    <n v="23.3"/>
    <n v="1"/>
    <d v="2019-08-25T00:00:00"/>
    <n v="1040"/>
    <d v="2016-10-19T00:00:00"/>
    <b v="1"/>
    <b v="0"/>
    <x v="0"/>
    <x v="1"/>
    <s v="No"/>
  </r>
  <r>
    <s v="1971-DTCZB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0.95"/>
    <x v="1302"/>
    <x v="1212"/>
    <n v="90.949999999999989"/>
    <n v="1"/>
    <d v="2019-08-25T00:00:00"/>
    <n v="2162"/>
    <d v="2013-09-23T00:00:00"/>
    <b v="1"/>
    <b v="0"/>
    <x v="0"/>
    <x v="0"/>
    <s v="No"/>
  </r>
  <r>
    <s v="1972-XMUWV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59.8"/>
    <x v="1303"/>
    <x v="1213"/>
    <n v="59.8"/>
    <n v="1"/>
    <d v="2019-08-25T00:00:00"/>
    <n v="1936"/>
    <d v="2014-05-07T00:00:00"/>
    <b v="1"/>
    <b v="0"/>
    <x v="0"/>
    <x v="0"/>
    <s v="No"/>
  </r>
  <r>
    <s v="1976-AZZPJ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4.200000000000003"/>
    <x v="1304"/>
    <x v="1214"/>
    <n v="34.200000000000003"/>
    <n v="1"/>
    <d v="2019-08-25T00:00:00"/>
    <n v="228"/>
    <d v="2019-01-09T00:00:00"/>
    <b v="0"/>
    <b v="0"/>
    <x v="0"/>
    <x v="0"/>
    <s v="No"/>
  </r>
  <r>
    <s v="1976-CFOCS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46"/>
    <x v="1305"/>
    <x v="17"/>
    <n v="46"/>
    <n v="1"/>
    <d v="2019-08-25T00:00:00"/>
    <n v="30"/>
    <d v="2019-07-26T00:00:00"/>
    <b v="1"/>
    <b v="1"/>
    <x v="1"/>
    <x v="0"/>
    <s v="Yes"/>
  </r>
  <r>
    <s v="1977-STDKI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"/>
    <x v="1306"/>
    <x v="17"/>
    <n v="73"/>
    <n v="1"/>
    <d v="2019-08-25T00:00:00"/>
    <n v="30"/>
    <d v="2019-07-26T00:00:00"/>
    <b v="1"/>
    <b v="1"/>
    <x v="0"/>
    <x v="0"/>
    <s v="Yes"/>
  </r>
  <r>
    <s v="1980-KXVPM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5.05"/>
    <x v="1307"/>
    <x v="1215"/>
    <n v="75.05"/>
    <n v="1"/>
    <d v="2019-08-25T00:00:00"/>
    <n v="104"/>
    <d v="2019-05-13T00:00:00"/>
    <b v="1"/>
    <b v="1"/>
    <x v="0"/>
    <x v="0"/>
    <s v="Yes"/>
  </r>
  <r>
    <s v="1981-INRF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5"/>
    <x v="1308"/>
    <x v="1216"/>
    <n v="79.75"/>
    <n v="1"/>
    <d v="2019-08-25T00:00:00"/>
    <n v="63"/>
    <d v="2019-06-23T00:00:00"/>
    <b v="1"/>
    <b v="1"/>
    <x v="0"/>
    <x v="0"/>
    <s v="Yes"/>
  </r>
  <r>
    <s v="1982-FEBTD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6"/>
    <x v="1309"/>
    <x v="1217"/>
    <n v="25.6"/>
    <n v="1"/>
    <d v="2019-08-25T00:00:00"/>
    <n v="611"/>
    <d v="2017-12-22T00:00:00"/>
    <b v="1"/>
    <b v="0"/>
    <x v="0"/>
    <x v="1"/>
    <s v="No"/>
  </r>
  <r>
    <s v="1984-FCOWB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5"/>
    <x v="1310"/>
    <x v="1218"/>
    <n v="109.50000000000001"/>
    <e v="#N/A"/>
    <d v="2019-08-25T00:00:00"/>
    <n v="2131"/>
    <d v="2013-10-24T00:00:00"/>
    <b v="1"/>
    <b v="1"/>
    <x v="0"/>
    <x v="0"/>
    <s v="Yes"/>
  </r>
  <r>
    <s v="1984-GPTEH"/>
    <s v="Fe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15"/>
    <x v="1311"/>
    <x v="1219"/>
    <n v="25.15"/>
    <n v="1"/>
    <d v="2019-08-25T00:00:00"/>
    <n v="849"/>
    <d v="2017-04-28T00:00:00"/>
    <b v="1"/>
    <b v="0"/>
    <x v="0"/>
    <x v="1"/>
    <s v="No"/>
  </r>
  <r>
    <s v="1985-MBRYP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649999999999999"/>
    <x v="1312"/>
    <x v="1220"/>
    <n v="19.649999999999999"/>
    <n v="1"/>
    <d v="2019-08-25T00:00:00"/>
    <n v="1206"/>
    <d v="2016-05-06T00:00:00"/>
    <b v="1"/>
    <b v="0"/>
    <x v="0"/>
    <x v="1"/>
    <s v="No"/>
  </r>
  <r>
    <s v="1986-PHGZF"/>
    <s v="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8.4"/>
    <x v="1313"/>
    <x v="1221"/>
    <n v="58.4"/>
    <n v="1"/>
    <d v="2019-08-25T00:00:00"/>
    <n v="502"/>
    <d v="2018-04-10T00:00:00"/>
    <b v="0"/>
    <b v="0"/>
    <x v="0"/>
    <x v="0"/>
    <s v="No"/>
  </r>
  <r>
    <s v="1987-AUELQ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05"/>
    <x v="1314"/>
    <x v="1222"/>
    <n v="25.05"/>
    <n v="1"/>
    <d v="2019-08-25T00:00:00"/>
    <n v="2274"/>
    <d v="2013-06-03T00:00:00"/>
    <b v="1"/>
    <b v="0"/>
    <x v="0"/>
    <x v="1"/>
    <s v="No"/>
  </r>
  <r>
    <s v="1989-PRJH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5"/>
    <x v="1315"/>
    <x v="1223"/>
    <n v="75.5"/>
    <n v="1"/>
    <d v="2019-08-25T00:00:00"/>
    <n v="763"/>
    <d v="2017-07-23T00:00:00"/>
    <b v="0"/>
    <b v="1"/>
    <x v="0"/>
    <x v="0"/>
    <s v="Yes"/>
  </r>
  <r>
    <s v="1991-VOPL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x v="1316"/>
    <x v="1224"/>
    <n v="19.05"/>
    <n v="1"/>
    <d v="2019-08-25T00:00:00"/>
    <n v="252"/>
    <d v="2018-12-16T00:00:00"/>
    <b v="1"/>
    <b v="0"/>
    <x v="0"/>
    <x v="1"/>
    <s v="No"/>
  </r>
  <r>
    <s v="1996-DBMUS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0.650000000000006"/>
    <x v="1317"/>
    <x v="1225"/>
    <n v="70.650000000000006"/>
    <n v="1"/>
    <d v="2019-08-25T00:00:00"/>
    <n v="1525"/>
    <d v="2015-06-22T00:00:00"/>
    <b v="1"/>
    <b v="0"/>
    <x v="0"/>
    <x v="0"/>
    <s v="No"/>
  </r>
  <r>
    <s v="1998-VHJH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x v="1318"/>
    <x v="1226"/>
    <n v="19.149999999999999"/>
    <n v="1"/>
    <d v="2019-08-25T00:00:00"/>
    <n v="796"/>
    <d v="2017-06-20T00:00:00"/>
    <b v="1"/>
    <b v="0"/>
    <x v="0"/>
    <x v="1"/>
    <s v="No"/>
  </r>
  <r>
    <s v="2000-DHJUY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92.2"/>
    <x v="1319"/>
    <x v="1227"/>
    <n v="92.2"/>
    <n v="1"/>
    <d v="2019-08-25T00:00:00"/>
    <n v="2135"/>
    <d v="2013-10-20T00:00:00"/>
    <b v="1"/>
    <b v="0"/>
    <x v="0"/>
    <x v="0"/>
    <s v="No"/>
  </r>
  <r>
    <s v="2000-MPKCA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7.75"/>
    <x v="1320"/>
    <x v="1228"/>
    <n v="107.75"/>
    <n v="1"/>
    <d v="2019-08-25T00:00:00"/>
    <n v="1787"/>
    <d v="2014-10-03T00:00:00"/>
    <b v="1"/>
    <b v="0"/>
    <x v="0"/>
    <x v="0"/>
    <s v="No"/>
  </r>
  <r>
    <s v="2001-EWBQU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.7"/>
    <x v="1321"/>
    <x v="1229"/>
    <n v="104.7"/>
    <n v="1"/>
    <d v="2019-08-25T00:00:00"/>
    <n v="1839"/>
    <d v="2014-08-12T00:00:00"/>
    <b v="1"/>
    <b v="0"/>
    <x v="0"/>
    <x v="0"/>
    <s v="No"/>
  </r>
  <r>
    <s v="2001-MCUUW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65"/>
    <x v="1322"/>
    <x v="1230"/>
    <n v="108.65"/>
    <n v="1"/>
    <d v="2019-08-25T00:00:00"/>
    <n v="1372"/>
    <d v="2015-11-22T00:00:00"/>
    <b v="0"/>
    <b v="0"/>
    <x v="0"/>
    <x v="0"/>
    <s v="No"/>
  </r>
  <r>
    <s v="2002-MZHW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x v="1323"/>
    <x v="17"/>
    <n v="20.5"/>
    <n v="1"/>
    <d v="2019-08-25T00:00:00"/>
    <n v="30"/>
    <d v="2019-07-26T00:00:00"/>
    <b v="1"/>
    <b v="1"/>
    <x v="0"/>
    <x v="1"/>
    <s v="Yes"/>
  </r>
  <r>
    <s v="2003-CKLO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9.5"/>
    <x v="1324"/>
    <x v="1231"/>
    <n v="99.499999999999986"/>
    <n v="1"/>
    <d v="2019-08-25T00:00:00"/>
    <n v="2050"/>
    <d v="2014-01-13T00:00:00"/>
    <b v="0"/>
    <b v="1"/>
    <x v="0"/>
    <x v="0"/>
    <s v="Yes"/>
  </r>
  <r>
    <s v="2004-OCQX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95"/>
    <x v="1325"/>
    <x v="17"/>
    <n v="81.95"/>
    <n v="1"/>
    <d v="2019-08-25T00:00:00"/>
    <n v="30"/>
    <d v="2019-07-26T00:00:00"/>
    <b v="1"/>
    <b v="1"/>
    <x v="0"/>
    <x v="0"/>
    <s v="Yes"/>
  </r>
  <r>
    <s v="2005-DWQZJ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05"/>
    <x v="1326"/>
    <x v="1232"/>
    <n v="19.05"/>
    <n v="1"/>
    <d v="2019-08-25T00:00:00"/>
    <n v="322"/>
    <d v="2018-10-07T00:00:00"/>
    <b v="1"/>
    <b v="0"/>
    <x v="0"/>
    <x v="1"/>
    <s v="No"/>
  </r>
  <r>
    <s v="2007-QVGAW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50000000000001"/>
    <x v="1327"/>
    <x v="1233"/>
    <n v="19.350000000000001"/>
    <n v="1"/>
    <d v="2019-08-25T00:00:00"/>
    <n v="2031"/>
    <d v="2014-02-01T00:00:00"/>
    <b v="1"/>
    <b v="0"/>
    <x v="0"/>
    <x v="1"/>
    <s v="No"/>
  </r>
  <r>
    <s v="2011-TRQYE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3.5"/>
    <x v="1328"/>
    <x v="1234"/>
    <n v="33.5"/>
    <n v="1"/>
    <d v="2019-08-25T00:00:00"/>
    <n v="544"/>
    <d v="2018-02-27T00:00:00"/>
    <b v="0"/>
    <b v="1"/>
    <x v="0"/>
    <x v="0"/>
    <s v="Yes"/>
  </r>
  <r>
    <s v="2012-NWRPA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55"/>
    <x v="1329"/>
    <x v="1235"/>
    <n v="99.55"/>
    <n v="1"/>
    <d v="2019-08-25T00:00:00"/>
    <n v="345"/>
    <d v="2018-09-14T00:00:00"/>
    <b v="1"/>
    <b v="1"/>
    <x v="1"/>
    <x v="0"/>
    <s v="Yes"/>
  </r>
  <r>
    <s v="2013-SGDX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3"/>
    <x v="1330"/>
    <x v="17"/>
    <n v="84.3"/>
    <n v="1"/>
    <d v="2019-08-25T00:00:00"/>
    <n v="30"/>
    <d v="2019-07-26T00:00:00"/>
    <b v="1"/>
    <b v="1"/>
    <x v="0"/>
    <x v="0"/>
    <s v="Yes"/>
  </r>
  <r>
    <s v="2014-MKGMH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1.1"/>
    <x v="1331"/>
    <x v="1236"/>
    <n v="101.1"/>
    <n v="1"/>
    <d v="2019-08-25T00:00:00"/>
    <n v="1406"/>
    <d v="2015-10-19T00:00:00"/>
    <b v="1"/>
    <b v="0"/>
    <x v="0"/>
    <x v="0"/>
    <s v="No"/>
  </r>
  <r>
    <s v="2017-CCBL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x v="1332"/>
    <x v="1237"/>
    <n v="20"/>
    <n v="1"/>
    <d v="2019-08-25T00:00:00"/>
    <n v="215"/>
    <d v="2019-01-22T00:00:00"/>
    <b v="1"/>
    <b v="0"/>
    <x v="0"/>
    <x v="1"/>
    <s v="No"/>
  </r>
  <r>
    <s v="2018-PZKM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103.1"/>
    <x v="1333"/>
    <x v="1238"/>
    <n v="103.1"/>
    <n v="1"/>
    <d v="2019-08-25T00:00:00"/>
    <n v="286"/>
    <d v="2018-11-12T00:00:00"/>
    <b v="0"/>
    <b v="0"/>
    <x v="0"/>
    <x v="0"/>
    <s v="No"/>
  </r>
  <r>
    <s v="2018-QKYG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x v="1334"/>
    <x v="17"/>
    <n v="81.05"/>
    <n v="1"/>
    <d v="2019-08-25T00:00:00"/>
    <n v="30"/>
    <d v="2019-07-26T00:00:00"/>
    <b v="0"/>
    <b v="0"/>
    <x v="0"/>
    <x v="0"/>
    <s v="No"/>
  </r>
  <r>
    <s v="2019-HDCZY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2.6"/>
    <x v="1335"/>
    <x v="1239"/>
    <n v="102.6"/>
    <n v="1"/>
    <d v="2019-08-25T00:00:00"/>
    <n v="1866"/>
    <d v="2014-07-16T00:00:00"/>
    <b v="0"/>
    <b v="0"/>
    <x v="0"/>
    <x v="0"/>
    <s v="No"/>
  </r>
  <r>
    <s v="2023-VQFDL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"/>
    <x v="1336"/>
    <x v="1240"/>
    <n v="19"/>
    <n v="1"/>
    <d v="2019-08-25T00:00:00"/>
    <n v="558"/>
    <d v="2018-02-13T00:00:00"/>
    <b v="0"/>
    <b v="0"/>
    <x v="0"/>
    <x v="1"/>
    <s v="No"/>
  </r>
  <r>
    <s v="2024-BASKD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4.599999999999994"/>
    <x v="1240"/>
    <x v="17"/>
    <n v="74.599999999999994"/>
    <n v="1"/>
    <d v="2019-08-25T00:00:00"/>
    <n v="30"/>
    <d v="2019-07-26T00:00:00"/>
    <b v="1"/>
    <b v="1"/>
    <x v="0"/>
    <x v="0"/>
    <s v="Yes"/>
  </r>
  <r>
    <s v="2025-JKFWI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9"/>
    <x v="1337"/>
    <x v="1241"/>
    <n v="99"/>
    <n v="1"/>
    <d v="2019-08-25T00:00:00"/>
    <n v="400"/>
    <d v="2018-07-21T00:00:00"/>
    <b v="0"/>
    <b v="1"/>
    <x v="0"/>
    <x v="0"/>
    <s v="Yes"/>
  </r>
  <r>
    <s v="2026-TGDH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3"/>
    <x v="1338"/>
    <x v="1242"/>
    <n v="79.3"/>
    <n v="1"/>
    <d v="2019-08-25T00:00:00"/>
    <n v="201"/>
    <d v="2019-02-05T00:00:00"/>
    <b v="1"/>
    <b v="1"/>
    <x v="0"/>
    <x v="0"/>
    <s v="Yes"/>
  </r>
  <r>
    <s v="2027-CWDN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6"/>
    <x v="1339"/>
    <x v="1243"/>
    <n v="85.6"/>
    <n v="1"/>
    <d v="2019-08-25T00:00:00"/>
    <n v="569"/>
    <d v="2018-02-02T00:00:00"/>
    <b v="0"/>
    <b v="0"/>
    <x v="0"/>
    <x v="0"/>
    <s v="No"/>
  </r>
  <r>
    <s v="2027-DNKIV"/>
    <s v="Male"/>
    <n v="0"/>
    <s v="Yes"/>
    <s v="Yes"/>
    <n v="3"/>
    <s v="One Line"/>
    <n v="1"/>
    <s v="DSL"/>
    <n v="1"/>
    <x v="0"/>
    <x v="0"/>
    <x v="0"/>
    <s v="1 Year"/>
    <n v="1"/>
    <s v="Mailed check"/>
    <n v="58.75"/>
    <x v="1340"/>
    <x v="1244"/>
    <n v="58.749999999999993"/>
    <n v="1"/>
    <d v="2019-08-25T00:00:00"/>
    <n v="1140"/>
    <d v="2016-07-11T00:00:00"/>
    <b v="0"/>
    <b v="0"/>
    <x v="0"/>
    <x v="0"/>
    <s v="No"/>
  </r>
  <r>
    <s v="2027-FECZ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7"/>
    <x v="1341"/>
    <x v="1245"/>
    <n v="106.7"/>
    <n v="1"/>
    <d v="2019-08-25T00:00:00"/>
    <n v="357"/>
    <d v="2018-09-02T00:00:00"/>
    <b v="0"/>
    <b v="1"/>
    <x v="0"/>
    <x v="0"/>
    <s v="Yes"/>
  </r>
  <r>
    <s v="2027-OAQQC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9.05"/>
    <x v="1342"/>
    <x v="1246"/>
    <n v="49.05"/>
    <n v="1"/>
    <d v="2019-08-25T00:00:00"/>
    <n v="1287"/>
    <d v="2016-02-15T00:00:00"/>
    <b v="1"/>
    <b v="1"/>
    <x v="0"/>
    <x v="0"/>
    <s v="Yes"/>
  </r>
  <r>
    <s v="2027-WKXM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8.75"/>
    <x v="1343"/>
    <x v="1247"/>
    <n v="108.75"/>
    <n v="1"/>
    <d v="2019-08-25T00:00:00"/>
    <n v="1921"/>
    <d v="2014-05-22T00:00:00"/>
    <b v="1"/>
    <b v="0"/>
    <x v="1"/>
    <x v="0"/>
    <s v="No"/>
  </r>
  <r>
    <s v="2030-BTZRO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x v="1344"/>
    <x v="1248"/>
    <n v="20.399999999999999"/>
    <n v="1"/>
    <d v="2019-08-25T00:00:00"/>
    <n v="160"/>
    <d v="2019-03-18T00:00:00"/>
    <b v="0"/>
    <b v="0"/>
    <x v="0"/>
    <x v="1"/>
    <s v="No"/>
  </r>
  <r>
    <s v="2034-CGRHZ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2.95"/>
    <x v="1345"/>
    <x v="1249"/>
    <n v="102.95"/>
    <n v="1"/>
    <d v="2019-08-25T00:00:00"/>
    <n v="737"/>
    <d v="2017-08-18T00:00:00"/>
    <b v="0"/>
    <b v="1"/>
    <x v="0"/>
    <x v="0"/>
    <s v="Yes"/>
  </r>
  <r>
    <s v="2034-GDRC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x v="1346"/>
    <x v="1250"/>
    <n v="90.4"/>
    <n v="1"/>
    <d v="2019-08-25T00:00:00"/>
    <n v="57"/>
    <d v="2019-06-29T00:00:00"/>
    <b v="1"/>
    <b v="1"/>
    <x v="0"/>
    <x v="0"/>
    <s v="Yes"/>
  </r>
  <r>
    <s v="2037-SGXHH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65"/>
    <x v="1347"/>
    <x v="1251"/>
    <n v="94.65"/>
    <n v="1"/>
    <d v="2019-08-25T00:00:00"/>
    <n v="1164"/>
    <d v="2016-06-17T00:00:00"/>
    <b v="0"/>
    <b v="1"/>
    <x v="0"/>
    <x v="0"/>
    <s v="Yes"/>
  </r>
  <r>
    <s v="2037-XJFUP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5.8"/>
    <x v="1348"/>
    <x v="1252"/>
    <n v="95.8"/>
    <n v="1"/>
    <d v="2019-08-25T00:00:00"/>
    <n v="964"/>
    <d v="2017-01-03T00:00:00"/>
    <b v="0"/>
    <b v="1"/>
    <x v="0"/>
    <x v="0"/>
    <s v="Yes"/>
  </r>
  <r>
    <s v="2038-LLML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85"/>
    <x v="1349"/>
    <x v="1253"/>
    <n v="103.85"/>
    <n v="1"/>
    <d v="2019-08-25T00:00:00"/>
    <n v="1448"/>
    <d v="2015-09-07T00:00:00"/>
    <b v="1"/>
    <b v="0"/>
    <x v="0"/>
    <x v="0"/>
    <s v="No"/>
  </r>
  <r>
    <s v="2038-OEQZ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6.05"/>
    <x v="1350"/>
    <x v="1254"/>
    <n v="86.05"/>
    <n v="1"/>
    <d v="2019-08-25T00:00:00"/>
    <n v="109"/>
    <d v="2019-05-08T00:00:00"/>
    <b v="0"/>
    <b v="0"/>
    <x v="0"/>
    <x v="0"/>
    <s v="No"/>
  </r>
  <r>
    <s v="2038-YSEZE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7.45"/>
    <x v="1351"/>
    <x v="1255"/>
    <n v="67.45"/>
    <n v="1"/>
    <d v="2019-08-25T00:00:00"/>
    <n v="812"/>
    <d v="2017-06-04T00:00:00"/>
    <b v="1"/>
    <b v="0"/>
    <x v="0"/>
    <x v="0"/>
    <s v="No"/>
  </r>
  <r>
    <s v="2039-JONDJ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55.45"/>
    <x v="1352"/>
    <x v="1256"/>
    <n v="55.45"/>
    <n v="1"/>
    <d v="2019-08-25T00:00:00"/>
    <n v="810"/>
    <d v="2017-06-06T00:00:00"/>
    <b v="0"/>
    <b v="0"/>
    <x v="0"/>
    <x v="0"/>
    <s v="No"/>
  </r>
  <r>
    <s v="2040-LDIWQ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4.2"/>
    <x v="1353"/>
    <x v="1257"/>
    <n v="84.2"/>
    <n v="1"/>
    <d v="2019-08-25T00:00:00"/>
    <n v="1922"/>
    <d v="2014-05-21T00:00:00"/>
    <b v="0"/>
    <b v="0"/>
    <x v="0"/>
    <x v="0"/>
    <s v="No"/>
  </r>
  <r>
    <s v="2040-OBMLJ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1.7"/>
    <x v="1354"/>
    <x v="1258"/>
    <n v="81.7"/>
    <n v="1"/>
    <d v="2019-08-25T00:00:00"/>
    <n v="948"/>
    <d v="2017-01-19T00:00:00"/>
    <b v="0"/>
    <b v="0"/>
    <x v="0"/>
    <x v="0"/>
    <s v="No"/>
  </r>
  <r>
    <s v="2040-VZIKE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100.85"/>
    <x v="1355"/>
    <x v="1259"/>
    <n v="100.85"/>
    <n v="1"/>
    <d v="2019-08-25T00:00:00"/>
    <n v="1461"/>
    <d v="2015-08-25T00:00:00"/>
    <b v="1"/>
    <b v="0"/>
    <x v="0"/>
    <x v="0"/>
    <s v="No"/>
  </r>
  <r>
    <s v="2040-XBAVJ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45"/>
    <x v="1356"/>
    <x v="1260"/>
    <n v="114.45"/>
    <n v="1"/>
    <d v="2019-08-25T00:00:00"/>
    <n v="2152"/>
    <d v="2013-10-03T00:00:00"/>
    <b v="0"/>
    <b v="0"/>
    <x v="0"/>
    <x v="0"/>
    <s v="No"/>
  </r>
  <r>
    <s v="2041-JIJCI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4"/>
    <x v="1357"/>
    <x v="1261"/>
    <n v="64"/>
    <n v="1"/>
    <d v="2019-08-25T00:00:00"/>
    <n v="176"/>
    <d v="2019-03-02T00:00:00"/>
    <b v="1"/>
    <b v="0"/>
    <x v="0"/>
    <x v="0"/>
    <s v="No"/>
  </r>
  <r>
    <s v="2043-WVTQJ"/>
    <s v="Male"/>
    <n v="0"/>
    <s v="Yes"/>
    <s v="No"/>
    <n v="1"/>
    <s v="One Line"/>
    <n v="1"/>
    <s v="DSL"/>
    <n v="1"/>
    <x v="0"/>
    <x v="0"/>
    <x v="0"/>
    <s v="Month-to-Month"/>
    <n v="0"/>
    <s v="Mailed check"/>
    <n v="55.7"/>
    <x v="1358"/>
    <x v="17"/>
    <n v="55.7"/>
    <n v="1"/>
    <d v="2019-08-25T00:00:00"/>
    <n v="30"/>
    <d v="2019-07-26T00:00:00"/>
    <b v="0"/>
    <b v="0"/>
    <x v="0"/>
    <x v="0"/>
    <s v="No"/>
  </r>
  <r>
    <s v="2045-BMBTJ"/>
    <s v="Fe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59.45"/>
    <x v="1359"/>
    <x v="1262"/>
    <n v="59.45"/>
    <n v="1"/>
    <d v="2019-08-25T00:00:00"/>
    <n v="964"/>
    <d v="2017-01-03T00:00:00"/>
    <b v="1"/>
    <b v="0"/>
    <x v="0"/>
    <x v="0"/>
    <s v="No"/>
  </r>
  <r>
    <s v="2049-BAFNW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9"/>
    <x v="1360"/>
    <x v="17"/>
    <n v="35.9"/>
    <n v="1"/>
    <d v="2019-08-25T00:00:00"/>
    <n v="30"/>
    <d v="2019-07-26T00:00:00"/>
    <b v="1"/>
    <b v="0"/>
    <x v="1"/>
    <x v="0"/>
    <s v="No"/>
  </r>
  <r>
    <s v="2050-ONYDQ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6"/>
    <x v="1361"/>
    <x v="1263"/>
    <n v="26"/>
    <n v="1"/>
    <d v="2019-08-25T00:00:00"/>
    <n v="1935"/>
    <d v="2014-05-08T00:00:00"/>
    <b v="1"/>
    <b v="0"/>
    <x v="1"/>
    <x v="1"/>
    <s v="No"/>
  </r>
  <r>
    <s v="2054-PJOCK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0.55"/>
    <x v="1362"/>
    <x v="1264"/>
    <n v="80.55"/>
    <n v="1"/>
    <d v="2019-08-25T00:00:00"/>
    <n v="1829"/>
    <d v="2014-08-22T00:00:00"/>
    <b v="1"/>
    <b v="0"/>
    <x v="0"/>
    <x v="0"/>
    <s v="No"/>
  </r>
  <r>
    <s v="2055-BFOCC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84"/>
    <x v="1363"/>
    <x v="1265"/>
    <n v="84"/>
    <n v="1"/>
    <d v="2019-08-25T00:00:00"/>
    <n v="1929"/>
    <d v="2014-05-14T00:00:00"/>
    <b v="0"/>
    <b v="0"/>
    <x v="0"/>
    <x v="0"/>
    <s v="No"/>
  </r>
  <r>
    <s v="2055-PDAD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x v="1364"/>
    <x v="1266"/>
    <n v="70.400000000000006"/>
    <n v="1"/>
    <d v="2019-08-25T00:00:00"/>
    <n v="88"/>
    <d v="2019-05-29T00:00:00"/>
    <b v="1"/>
    <b v="1"/>
    <x v="0"/>
    <x v="0"/>
    <s v="Yes"/>
  </r>
  <r>
    <s v="2055-SIFSS"/>
    <s v="Female"/>
    <n v="1"/>
    <s v="Yes"/>
    <s v="No"/>
    <n v="1"/>
    <s v="Two or More Lines"/>
    <n v="2"/>
    <s v="DSL"/>
    <n v="1"/>
    <x v="0"/>
    <x v="0"/>
    <x v="0"/>
    <s v="Month-to-Month"/>
    <n v="0"/>
    <s v="Bank transfer (automatic)"/>
    <n v="51.65"/>
    <x v="1365"/>
    <x v="1267"/>
    <n v="51.65"/>
    <n v="1"/>
    <d v="2019-08-25T00:00:00"/>
    <n v="1671"/>
    <d v="2015-01-27T00:00:00"/>
    <b v="1"/>
    <b v="0"/>
    <x v="0"/>
    <x v="0"/>
    <s v="No"/>
  </r>
  <r>
    <s v="2056-EVGZL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105.75"/>
    <x v="1366"/>
    <x v="1268"/>
    <n v="105.74999999999999"/>
    <n v="1"/>
    <d v="2019-08-25T00:00:00"/>
    <n v="2105"/>
    <d v="2013-11-19T00:00:00"/>
    <b v="0"/>
    <b v="0"/>
    <x v="0"/>
    <x v="0"/>
    <s v="No"/>
  </r>
  <r>
    <s v="2057-BOYKM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6.6"/>
    <x v="1367"/>
    <x v="1269"/>
    <n v="96.59999999999998"/>
    <n v="1"/>
    <d v="2019-08-25T00:00:00"/>
    <n v="2149"/>
    <d v="2013-10-06T00:00:00"/>
    <b v="1"/>
    <b v="0"/>
    <x v="0"/>
    <x v="0"/>
    <s v="No"/>
  </r>
  <r>
    <s v="2057-ZBLP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5"/>
    <x v="1368"/>
    <x v="1270"/>
    <n v="86.5"/>
    <n v="1"/>
    <d v="2019-08-25T00:00:00"/>
    <n v="636"/>
    <d v="2017-11-27T00:00:00"/>
    <b v="1"/>
    <b v="1"/>
    <x v="0"/>
    <x v="0"/>
    <s v="Yes"/>
  </r>
  <r>
    <s v="2058-DCJB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5"/>
    <x v="1369"/>
    <x v="1271"/>
    <n v="69.75"/>
    <n v="1"/>
    <d v="2019-08-25T00:00:00"/>
    <n v="141"/>
    <d v="2019-04-06T00:00:00"/>
    <b v="0"/>
    <b v="1"/>
    <x v="0"/>
    <x v="0"/>
    <s v="Yes"/>
  </r>
  <r>
    <s v="2061-VVFST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"/>
    <x v="1370"/>
    <x v="1272"/>
    <n v="19.5"/>
    <n v="1"/>
    <d v="2019-08-25T00:00:00"/>
    <n v="1255"/>
    <d v="2016-03-18T00:00:00"/>
    <b v="1"/>
    <b v="0"/>
    <x v="0"/>
    <x v="1"/>
    <s v="No"/>
  </r>
  <r>
    <s v="2065-MMKGR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1"/>
    <x v="1371"/>
    <x v="1273"/>
    <n v="71"/>
    <n v="1"/>
    <d v="2019-08-25T00:00:00"/>
    <n v="891"/>
    <d v="2017-03-17T00:00:00"/>
    <b v="1"/>
    <b v="0"/>
    <x v="0"/>
    <x v="0"/>
    <s v="No"/>
  </r>
  <r>
    <s v="2067-QYTC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1.15"/>
    <x v="1372"/>
    <x v="1274"/>
    <n v="111.15"/>
    <n v="1"/>
    <d v="2019-08-25T00:00:00"/>
    <n v="1902"/>
    <d v="2014-06-10T00:00:00"/>
    <b v="1"/>
    <b v="0"/>
    <x v="0"/>
    <x v="0"/>
    <s v="No"/>
  </r>
  <r>
    <s v="2068-WWXQZ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x v="1373"/>
    <x v="1275"/>
    <n v="20.05"/>
    <n v="1"/>
    <d v="2019-08-25T00:00:00"/>
    <n v="1368"/>
    <d v="2015-11-26T00:00:00"/>
    <b v="0"/>
    <b v="0"/>
    <x v="0"/>
    <x v="1"/>
    <s v="No"/>
  </r>
  <r>
    <s v="2070-FNEXE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6.45"/>
    <x v="1374"/>
    <x v="1276"/>
    <n v="76.45"/>
    <n v="1"/>
    <d v="2019-08-25T00:00:00"/>
    <n v="200"/>
    <d v="2019-02-06T00:00:00"/>
    <b v="1"/>
    <b v="1"/>
    <x v="0"/>
    <x v="0"/>
    <s v="Yes"/>
  </r>
  <r>
    <s v="2070-XYMFH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9.349999999999994"/>
    <x v="1375"/>
    <x v="1277"/>
    <n v="79.349999999999994"/>
    <n v="1"/>
    <d v="2019-08-25T00:00:00"/>
    <n v="703"/>
    <d v="2017-09-21T00:00:00"/>
    <b v="1"/>
    <b v="0"/>
    <x v="0"/>
    <x v="0"/>
    <s v="No"/>
  </r>
  <r>
    <s v="2072-ZVJJX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25"/>
    <x v="1376"/>
    <x v="1278"/>
    <n v="25.25"/>
    <n v="1"/>
    <d v="2019-08-25T00:00:00"/>
    <n v="2081"/>
    <d v="2013-12-13T00:00:00"/>
    <b v="0"/>
    <b v="0"/>
    <x v="0"/>
    <x v="1"/>
    <s v="No"/>
  </r>
  <r>
    <s v="2073-QBVBI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5.450000000000003"/>
    <x v="1377"/>
    <x v="1279"/>
    <n v="35.450000000000003"/>
    <n v="1"/>
    <d v="2019-08-25T00:00:00"/>
    <n v="1193"/>
    <d v="2016-05-19T00:00:00"/>
    <b v="1"/>
    <b v="0"/>
    <x v="0"/>
    <x v="0"/>
    <s v="No"/>
  </r>
  <r>
    <s v="2074-GKOWZ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9.55"/>
    <x v="1378"/>
    <x v="1280"/>
    <n v="89.55"/>
    <n v="1"/>
    <d v="2019-08-25T00:00:00"/>
    <n v="63"/>
    <d v="2019-06-23T00:00:00"/>
    <b v="0"/>
    <b v="1"/>
    <x v="1"/>
    <x v="0"/>
    <s v="Yes"/>
  </r>
  <r>
    <s v="2074-GUHPQ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92.7"/>
    <x v="1379"/>
    <x v="1281"/>
    <n v="92.700000000000017"/>
    <e v="#N/A"/>
    <d v="2019-08-25T00:00:00"/>
    <n v="511"/>
    <d v="2018-04-01T00:00:00"/>
    <b v="1"/>
    <b v="0"/>
    <x v="0"/>
    <x v="0"/>
    <s v="No"/>
  </r>
  <r>
    <s v="2075-PUEPR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50000000000001"/>
    <x v="1380"/>
    <x v="1282"/>
    <n v="19.350000000000001"/>
    <n v="1"/>
    <d v="2019-08-25T00:00:00"/>
    <n v="1812"/>
    <d v="2014-09-08T00:00:00"/>
    <b v="0"/>
    <b v="0"/>
    <x v="0"/>
    <x v="1"/>
    <s v="No"/>
  </r>
  <r>
    <s v="2075-RMJIK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9.4"/>
    <x v="1381"/>
    <x v="1283"/>
    <n v="49.4"/>
    <n v="1"/>
    <d v="2019-08-25T00:00:00"/>
    <n v="143"/>
    <d v="2019-04-04T00:00:00"/>
    <b v="1"/>
    <b v="0"/>
    <x v="0"/>
    <x v="0"/>
    <s v="No"/>
  </r>
  <r>
    <s v="2077-DDHJK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70.900000000000006"/>
    <x v="1382"/>
    <x v="1284"/>
    <n v="70.900000000000006"/>
    <n v="1"/>
    <d v="2019-08-25T00:00:00"/>
    <n v="2106"/>
    <d v="2013-11-18T00:00:00"/>
    <b v="1"/>
    <b v="0"/>
    <x v="0"/>
    <x v="0"/>
    <s v="No"/>
  </r>
  <r>
    <s v="2077-MPJQ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400000000000006"/>
    <x v="1383"/>
    <x v="1285"/>
    <n v="75.400000000000006"/>
    <n v="1"/>
    <d v="2019-08-25T00:00:00"/>
    <n v="215"/>
    <d v="2019-01-22T00:00:00"/>
    <b v="0"/>
    <b v="0"/>
    <x v="0"/>
    <x v="0"/>
    <s v="No"/>
  </r>
  <r>
    <s v="2079-FBMZ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25"/>
    <x v="1384"/>
    <x v="1286"/>
    <n v="69.25"/>
    <n v="1"/>
    <d v="2019-08-25T00:00:00"/>
    <n v="184"/>
    <d v="2019-02-22T00:00:00"/>
    <b v="1"/>
    <b v="1"/>
    <x v="0"/>
    <x v="0"/>
    <s v="Yes"/>
  </r>
  <r>
    <s v="2080-CAZN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4"/>
    <x v="1385"/>
    <x v="1287"/>
    <n v="104.39999999999999"/>
    <n v="1"/>
    <d v="2019-08-25T00:00:00"/>
    <n v="1204"/>
    <d v="2016-05-08T00:00:00"/>
    <b v="1"/>
    <b v="0"/>
    <x v="0"/>
    <x v="0"/>
    <s v="No"/>
  </r>
  <r>
    <s v="2080-GKCW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5"/>
    <x v="1386"/>
    <x v="1288"/>
    <n v="74.95"/>
    <n v="1"/>
    <d v="2019-08-25T00:00:00"/>
    <n v="62"/>
    <d v="2019-06-24T00:00:00"/>
    <b v="0"/>
    <b v="0"/>
    <x v="0"/>
    <x v="0"/>
    <s v="No"/>
  </r>
  <r>
    <s v="2080-SRCDE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5.4"/>
    <x v="1387"/>
    <x v="17"/>
    <n v="25.4"/>
    <n v="1"/>
    <d v="2019-08-25T00:00:00"/>
    <n v="30"/>
    <d v="2019-07-26T00:00:00"/>
    <b v="1"/>
    <b v="0"/>
    <x v="0"/>
    <x v="1"/>
    <s v="No"/>
  </r>
  <r>
    <s v="2081-KJSQ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0"/>
    <b v="0"/>
    <x v="0"/>
    <x v="1"/>
    <s v="No"/>
  </r>
  <r>
    <s v="2081-VEYE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7.95"/>
    <x v="1388"/>
    <x v="1289"/>
    <n v="107.94999999999999"/>
    <n v="1"/>
    <d v="2019-08-25T00:00:00"/>
    <n v="90"/>
    <d v="2019-05-27T00:00:00"/>
    <b v="0"/>
    <b v="0"/>
    <x v="0"/>
    <x v="0"/>
    <s v="No"/>
  </r>
  <r>
    <s v="2082-CEFLT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6"/>
    <x v="1389"/>
    <x v="17"/>
    <n v="45.6"/>
    <n v="1"/>
    <d v="2019-08-25T00:00:00"/>
    <n v="30"/>
    <d v="2019-07-26T00:00:00"/>
    <b v="0"/>
    <b v="1"/>
    <x v="0"/>
    <x v="0"/>
    <s v="Yes"/>
  </r>
  <r>
    <s v="2082-OJVT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2"/>
    <x v="1390"/>
    <x v="1290"/>
    <n v="89.2"/>
    <n v="1"/>
    <d v="2019-08-25T00:00:00"/>
    <n v="920"/>
    <d v="2017-02-16T00:00:00"/>
    <b v="0"/>
    <b v="1"/>
    <x v="0"/>
    <x v="0"/>
    <s v="Yes"/>
  </r>
  <r>
    <s v="2085-BOJKI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6.65"/>
    <x v="1391"/>
    <x v="1291"/>
    <n v="96.65000000000002"/>
    <e v="#N/A"/>
    <d v="2019-08-25T00:00:00"/>
    <n v="500"/>
    <d v="2018-04-12T00:00:00"/>
    <b v="0"/>
    <b v="0"/>
    <x v="0"/>
    <x v="0"/>
    <s v="No"/>
  </r>
  <r>
    <s v="2085-JVGAD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350000000000001"/>
    <x v="1392"/>
    <x v="1292"/>
    <n v="20.350000000000001"/>
    <n v="1"/>
    <d v="2019-08-25T00:00:00"/>
    <n v="1042"/>
    <d v="2016-10-17T00:00:00"/>
    <b v="0"/>
    <b v="0"/>
    <x v="0"/>
    <x v="1"/>
    <s v="No"/>
  </r>
  <r>
    <s v="2087-QAREY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4.7"/>
    <x v="1393"/>
    <x v="1293"/>
    <n v="54.7"/>
    <n v="1"/>
    <d v="2019-08-25T00:00:00"/>
    <n v="655"/>
    <d v="2017-11-08T00:00:00"/>
    <b v="1"/>
    <b v="0"/>
    <x v="0"/>
    <x v="0"/>
    <s v="No"/>
  </r>
  <r>
    <s v="2088-IEBAU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8.15"/>
    <x v="1394"/>
    <x v="1294"/>
    <n v="88.15"/>
    <n v="1"/>
    <d v="2019-08-25T00:00:00"/>
    <n v="2120"/>
    <d v="2013-11-04T00:00:00"/>
    <b v="1"/>
    <b v="0"/>
    <x v="0"/>
    <x v="0"/>
    <s v="No"/>
  </r>
  <r>
    <s v="2091-GPPIQ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8.95"/>
    <x v="1395"/>
    <x v="1295"/>
    <n v="78.95"/>
    <n v="1"/>
    <d v="2019-08-25T00:00:00"/>
    <n v="2206"/>
    <d v="2013-08-10T00:00:00"/>
    <b v="1"/>
    <b v="0"/>
    <x v="0"/>
    <x v="0"/>
    <s v="No"/>
  </r>
  <r>
    <s v="2091-MJTFX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1.2"/>
    <x v="1396"/>
    <x v="1296"/>
    <n v="51.2"/>
    <n v="1"/>
    <d v="2019-08-25T00:00:00"/>
    <n v="927"/>
    <d v="2017-02-09T00:00:00"/>
    <b v="1"/>
    <b v="1"/>
    <x v="0"/>
    <x v="0"/>
    <s v="Yes"/>
  </r>
  <r>
    <s v="2091-RFFB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3.900000000000006"/>
    <x v="1397"/>
    <x v="1297"/>
    <n v="73.900000000000006"/>
    <n v="1"/>
    <d v="2019-08-25T00:00:00"/>
    <n v="912"/>
    <d v="2017-02-24T00:00:00"/>
    <b v="1"/>
    <b v="1"/>
    <x v="1"/>
    <x v="0"/>
    <s v="Yes"/>
  </r>
  <r>
    <s v="2096-XOTMO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50000000000001"/>
    <x v="1398"/>
    <x v="1298"/>
    <n v="19.350000000000001"/>
    <n v="1"/>
    <d v="2019-08-25T00:00:00"/>
    <n v="433"/>
    <d v="2018-06-18T00:00:00"/>
    <b v="1"/>
    <b v="0"/>
    <x v="0"/>
    <x v="1"/>
    <s v="No"/>
  </r>
  <r>
    <s v="2097-YVPKN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75"/>
    <x v="1399"/>
    <x v="1299"/>
    <n v="25.749999999999996"/>
    <n v="1"/>
    <d v="2019-08-25T00:00:00"/>
    <n v="1954"/>
    <d v="2014-04-19T00:00:00"/>
    <b v="0"/>
    <b v="0"/>
    <x v="0"/>
    <x v="1"/>
    <s v="No"/>
  </r>
  <r>
    <s v="2100-BDNSN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7.95"/>
    <x v="1400"/>
    <x v="1300"/>
    <n v="67.95"/>
    <n v="1"/>
    <d v="2019-08-25T00:00:00"/>
    <n v="157"/>
    <d v="2019-03-21T00:00:00"/>
    <b v="1"/>
    <b v="1"/>
    <x v="0"/>
    <x v="0"/>
    <s v="Yes"/>
  </r>
  <r>
    <s v="2101-RANC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099999999999994"/>
    <x v="1401"/>
    <x v="1301"/>
    <n v="73.099999999999994"/>
    <n v="1"/>
    <d v="2019-08-25T00:00:00"/>
    <n v="1724"/>
    <d v="2014-12-05T00:00:00"/>
    <b v="1"/>
    <b v="0"/>
    <x v="0"/>
    <x v="0"/>
    <s v="No"/>
  </r>
  <r>
    <s v="2103-ZRXFN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0.75"/>
    <x v="1402"/>
    <x v="17"/>
    <n v="50.75"/>
    <n v="1"/>
    <d v="2019-08-25T00:00:00"/>
    <n v="30"/>
    <d v="2019-07-26T00:00:00"/>
    <b v="0"/>
    <b v="0"/>
    <x v="0"/>
    <x v="0"/>
    <s v="No"/>
  </r>
  <r>
    <s v="2105-PHWON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"/>
    <x v="1403"/>
    <x v="1302"/>
    <n v="95"/>
    <n v="1"/>
    <d v="2019-08-25T00:00:00"/>
    <n v="963"/>
    <d v="2017-01-04T00:00:00"/>
    <b v="1"/>
    <b v="0"/>
    <x v="0"/>
    <x v="0"/>
    <s v="No"/>
  </r>
  <r>
    <s v="2107-FBPT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1"/>
    <x v="1404"/>
    <x v="1303"/>
    <n v="104.1"/>
    <n v="1"/>
    <d v="2019-08-25T00:00:00"/>
    <n v="911"/>
    <d v="2017-02-25T00:00:00"/>
    <b v="1"/>
    <b v="0"/>
    <x v="0"/>
    <x v="0"/>
    <s v="No"/>
  </r>
  <r>
    <s v="2108-GLPQB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5.55"/>
    <x v="1405"/>
    <x v="1304"/>
    <n v="55.55"/>
    <n v="1"/>
    <d v="2019-08-25T00:00:00"/>
    <n v="769"/>
    <d v="2017-07-17T00:00:00"/>
    <b v="0"/>
    <b v="0"/>
    <x v="0"/>
    <x v="0"/>
    <s v="No"/>
  </r>
  <r>
    <s v="2108-XWMPY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5.450000000000003"/>
    <x v="1406"/>
    <x v="1305"/>
    <n v="35.450000000000003"/>
    <n v="1"/>
    <d v="2019-08-25T00:00:00"/>
    <n v="92"/>
    <d v="2019-05-25T00:00:00"/>
    <b v="0"/>
    <b v="1"/>
    <x v="0"/>
    <x v="0"/>
    <s v="Yes"/>
  </r>
  <r>
    <s v="2108-YKQTY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0.7"/>
    <x v="1407"/>
    <x v="1306"/>
    <n v="50.7"/>
    <n v="1"/>
    <d v="2019-08-25T00:00:00"/>
    <n v="91"/>
    <d v="2019-05-26T00:00:00"/>
    <b v="1"/>
    <b v="1"/>
    <x v="1"/>
    <x v="0"/>
    <s v="Yes"/>
  </r>
  <r>
    <s v="2111-DWYH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1.1"/>
    <x v="1408"/>
    <x v="17"/>
    <n v="21.1"/>
    <n v="1"/>
    <d v="2019-08-25T00:00:00"/>
    <n v="30"/>
    <d v="2019-07-26T00:00:00"/>
    <b v="0"/>
    <b v="0"/>
    <x v="0"/>
    <x v="1"/>
    <s v="No"/>
  </r>
  <r>
    <s v="2114-MGINA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9.8"/>
    <x v="1409"/>
    <x v="1307"/>
    <n v="89.8"/>
    <n v="1"/>
    <d v="2019-08-25T00:00:00"/>
    <n v="382"/>
    <d v="2018-08-08T00:00:00"/>
    <b v="1"/>
    <b v="1"/>
    <x v="0"/>
    <x v="0"/>
    <s v="Yes"/>
  </r>
  <r>
    <s v="2115-BFTIW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95"/>
    <x v="1410"/>
    <x v="1308"/>
    <n v="70.95"/>
    <n v="1"/>
    <d v="2019-08-25T00:00:00"/>
    <n v="757"/>
    <d v="2017-07-29T00:00:00"/>
    <b v="0"/>
    <b v="1"/>
    <x v="0"/>
    <x v="0"/>
    <s v="Yes"/>
  </r>
  <r>
    <s v="2120-SMPE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1411"/>
    <x v="1309"/>
    <n v="20.149999999999999"/>
    <n v="1"/>
    <d v="2019-08-25T00:00:00"/>
    <n v="809"/>
    <d v="2017-06-07T00:00:00"/>
    <b v="0"/>
    <b v="0"/>
    <x v="0"/>
    <x v="1"/>
    <s v="No"/>
  </r>
  <r>
    <s v="2121-JAFOM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55"/>
    <x v="1412"/>
    <x v="1310"/>
    <n v="115.55"/>
    <n v="1"/>
    <d v="2019-08-25T00:00:00"/>
    <n v="2187"/>
    <d v="2013-08-29T00:00:00"/>
    <b v="1"/>
    <b v="0"/>
    <x v="0"/>
    <x v="0"/>
    <s v="No"/>
  </r>
  <r>
    <s v="2122-SZZZ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5"/>
    <x v="1413"/>
    <x v="1311"/>
    <n v="19.5"/>
    <n v="1"/>
    <d v="2019-08-25T00:00:00"/>
    <n v="1303"/>
    <d v="2016-01-30T00:00:00"/>
    <b v="0"/>
    <b v="0"/>
    <x v="0"/>
    <x v="1"/>
    <s v="No"/>
  </r>
  <r>
    <s v="2122-YWVY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400000000000006"/>
    <x v="1414"/>
    <x v="1312"/>
    <n v="75.400000000000006"/>
    <n v="1"/>
    <d v="2019-08-25T00:00:00"/>
    <n v="557"/>
    <d v="2018-02-14T00:00:00"/>
    <b v="1"/>
    <b v="0"/>
    <x v="0"/>
    <x v="0"/>
    <s v="No"/>
  </r>
  <r>
    <s v="2123-AGEE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35"/>
    <x v="1415"/>
    <x v="1313"/>
    <n v="84.35"/>
    <n v="1"/>
    <d v="2019-08-25T00:00:00"/>
    <n v="220"/>
    <d v="2019-01-17T00:00:00"/>
    <b v="1"/>
    <b v="0"/>
    <x v="0"/>
    <x v="0"/>
    <s v="No"/>
  </r>
  <r>
    <s v="2123-VSCOT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2.099999999999994"/>
    <x v="1416"/>
    <x v="1314"/>
    <n v="72.099999999999994"/>
    <n v="1"/>
    <d v="2019-08-25T00:00:00"/>
    <n v="1769"/>
    <d v="2014-10-21T00:00:00"/>
    <b v="1"/>
    <b v="0"/>
    <x v="0"/>
    <x v="0"/>
    <s v="No"/>
  </r>
  <r>
    <s v="2126-GSEGL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4.8"/>
    <x v="1417"/>
    <x v="1315"/>
    <n v="84.8"/>
    <n v="1"/>
    <d v="2019-08-25T00:00:00"/>
    <n v="2121"/>
    <d v="2013-11-03T00:00:00"/>
    <b v="1"/>
    <b v="0"/>
    <x v="0"/>
    <x v="0"/>
    <s v="No"/>
  </r>
  <r>
    <s v="2129-ALKBS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6.2"/>
    <x v="1418"/>
    <x v="1316"/>
    <n v="26.200000000000003"/>
    <e v="#N/A"/>
    <d v="2019-08-25T00:00:00"/>
    <n v="1250"/>
    <d v="2016-03-23T00:00:00"/>
    <b v="1"/>
    <b v="0"/>
    <x v="0"/>
    <x v="1"/>
    <s v="No"/>
  </r>
  <r>
    <s v="2133-TSRRM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105.35"/>
    <x v="1419"/>
    <x v="1317"/>
    <n v="105.34999999999998"/>
    <n v="1"/>
    <d v="2019-08-25T00:00:00"/>
    <n v="1064"/>
    <d v="2016-09-25T00:00:00"/>
    <b v="1"/>
    <b v="0"/>
    <x v="0"/>
    <x v="0"/>
    <s v="No"/>
  </r>
  <r>
    <s v="2135-DQWAQ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5.3"/>
    <x v="1420"/>
    <x v="1318"/>
    <n v="85.3"/>
    <n v="1"/>
    <d v="2019-08-25T00:00:00"/>
    <n v="150"/>
    <d v="2019-03-28T00:00:00"/>
    <b v="1"/>
    <b v="0"/>
    <x v="0"/>
    <x v="0"/>
    <s v="No"/>
  </r>
  <r>
    <s v="2135-RXIHG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65"/>
    <x v="1421"/>
    <x v="17"/>
    <n v="45.65"/>
    <n v="1"/>
    <d v="2019-08-25T00:00:00"/>
    <n v="30"/>
    <d v="2019-07-26T00:00:00"/>
    <b v="0"/>
    <b v="1"/>
    <x v="0"/>
    <x v="0"/>
    <s v="Yes"/>
  </r>
  <r>
    <s v="2137-DQMEV"/>
    <s v="Male"/>
    <n v="0"/>
    <s v="Yes"/>
    <s v="Yes"/>
    <n v="3"/>
    <s v="No Phone Service"/>
    <n v="0"/>
    <s v="DSL"/>
    <n v="1"/>
    <x v="1"/>
    <x v="1"/>
    <x v="0"/>
    <s v="1 Year"/>
    <n v="1"/>
    <s v="Mailed check"/>
    <n v="44.8"/>
    <x v="1422"/>
    <x v="1319"/>
    <n v="44.8"/>
    <n v="1"/>
    <d v="2019-08-25T00:00:00"/>
    <n v="2025"/>
    <d v="2014-02-07T00:00:00"/>
    <b v="0"/>
    <b v="0"/>
    <x v="0"/>
    <x v="0"/>
    <s v="No"/>
  </r>
  <r>
    <s v="2138-VFAP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1423"/>
    <x v="1320"/>
    <n v="19.7"/>
    <n v="1"/>
    <d v="2019-08-25T00:00:00"/>
    <n v="407"/>
    <d v="2018-07-14T00:00:00"/>
    <b v="1"/>
    <b v="0"/>
    <x v="1"/>
    <x v="1"/>
    <s v="No"/>
  </r>
  <r>
    <s v="2139-FQHLM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95"/>
    <x v="1424"/>
    <x v="1321"/>
    <n v="89.95"/>
    <n v="1"/>
    <d v="2019-08-25T00:00:00"/>
    <n v="569"/>
    <d v="2018-02-02T00:00:00"/>
    <b v="0"/>
    <b v="0"/>
    <x v="0"/>
    <x v="0"/>
    <s v="No"/>
  </r>
  <r>
    <s v="2141-RRYG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8.650000000000006"/>
    <x v="1425"/>
    <x v="1322"/>
    <n v="68.650000000000006"/>
    <n v="1"/>
    <d v="2019-08-25T00:00:00"/>
    <n v="116"/>
    <d v="2019-05-01T00:00:00"/>
    <b v="1"/>
    <b v="1"/>
    <x v="0"/>
    <x v="0"/>
    <s v="Yes"/>
  </r>
  <r>
    <s v="2143-LJULT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25"/>
    <x v="1426"/>
    <x v="1323"/>
    <n v="25.25"/>
    <n v="1"/>
    <d v="2019-08-25T00:00:00"/>
    <n v="2087"/>
    <d v="2013-12-07T00:00:00"/>
    <b v="1"/>
    <b v="0"/>
    <x v="0"/>
    <x v="1"/>
    <s v="No"/>
  </r>
  <r>
    <s v="2144-BFDS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8.75"/>
    <x v="1427"/>
    <x v="1324"/>
    <n v="108.75"/>
    <n v="1"/>
    <d v="2019-08-25T00:00:00"/>
    <n v="1518"/>
    <d v="2015-06-29T00:00:00"/>
    <b v="1"/>
    <b v="0"/>
    <x v="0"/>
    <x v="0"/>
    <s v="No"/>
  </r>
  <r>
    <s v="2144-ESWK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5.200000000000003"/>
    <x v="1428"/>
    <x v="1325"/>
    <n v="35.200000000000003"/>
    <n v="1"/>
    <d v="2019-08-25T00:00:00"/>
    <n v="1264"/>
    <d v="2016-03-09T00:00:00"/>
    <b v="0"/>
    <b v="0"/>
    <x v="0"/>
    <x v="0"/>
    <s v="No"/>
  </r>
  <r>
    <s v="2146-EGVDT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"/>
    <x v="1429"/>
    <x v="1326"/>
    <n v="19.3"/>
    <n v="1"/>
    <d v="2019-08-25T00:00:00"/>
    <n v="1879"/>
    <d v="2014-07-03T00:00:00"/>
    <b v="0"/>
    <b v="0"/>
    <x v="1"/>
    <x v="1"/>
    <s v="No"/>
  </r>
  <r>
    <s v="2150-OEGBV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00000000000001"/>
    <x v="1430"/>
    <x v="1327"/>
    <n v="20.100000000000001"/>
    <n v="1"/>
    <d v="2019-08-25T00:00:00"/>
    <n v="851"/>
    <d v="2017-04-26T00:00:00"/>
    <b v="0"/>
    <b v="0"/>
    <x v="0"/>
    <x v="1"/>
    <s v="No"/>
  </r>
  <r>
    <s v="2150-UWTF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1.15"/>
    <x v="1431"/>
    <x v="1328"/>
    <n v="61.15"/>
    <n v="1"/>
    <d v="2019-08-25T00:00:00"/>
    <n v="707"/>
    <d v="2017-09-17T00:00:00"/>
    <b v="1"/>
    <b v="1"/>
    <x v="0"/>
    <x v="0"/>
    <s v="Yes"/>
  </r>
  <r>
    <s v="2150-WLKUW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3.9"/>
    <x v="1432"/>
    <x v="1329"/>
    <n v="63.9"/>
    <n v="1"/>
    <d v="2019-08-25T00:00:00"/>
    <n v="1254"/>
    <d v="2016-03-19T00:00:00"/>
    <b v="1"/>
    <b v="0"/>
    <x v="0"/>
    <x v="0"/>
    <s v="No"/>
  </r>
  <r>
    <s v="2153-MREFK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9.2"/>
    <x v="1433"/>
    <x v="1330"/>
    <n v="99.2"/>
    <n v="1"/>
    <d v="2019-08-25T00:00:00"/>
    <n v="1151"/>
    <d v="2016-06-30T00:00:00"/>
    <b v="1"/>
    <b v="1"/>
    <x v="0"/>
    <x v="0"/>
    <s v="Yes"/>
  </r>
  <r>
    <s v="2154-KVJF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75"/>
    <x v="1434"/>
    <x v="1331"/>
    <n v="79.75"/>
    <n v="1"/>
    <d v="2019-08-25T00:00:00"/>
    <n v="424"/>
    <d v="2018-06-27T00:00:00"/>
    <b v="1"/>
    <b v="1"/>
    <x v="0"/>
    <x v="0"/>
    <s v="Yes"/>
  </r>
  <r>
    <s v="2155-AMQRX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4.9"/>
    <x v="1435"/>
    <x v="1332"/>
    <n v="54.9"/>
    <n v="1"/>
    <d v="2019-08-25T00:00:00"/>
    <n v="833"/>
    <d v="2017-05-14T00:00:00"/>
    <b v="1"/>
    <b v="0"/>
    <x v="0"/>
    <x v="0"/>
    <s v="No"/>
  </r>
  <r>
    <s v="2157-MXBJS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5.3"/>
    <x v="1436"/>
    <x v="1333"/>
    <n v="75.3"/>
    <n v="1"/>
    <d v="2019-08-25T00:00:00"/>
    <n v="399"/>
    <d v="2018-07-22T00:00:00"/>
    <b v="0"/>
    <b v="1"/>
    <x v="0"/>
    <x v="0"/>
    <s v="Yes"/>
  </r>
  <r>
    <s v="2159-TURXX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05"/>
    <x v="1437"/>
    <x v="1334"/>
    <n v="20.05"/>
    <n v="1"/>
    <d v="2019-08-25T00:00:00"/>
    <n v="145"/>
    <d v="2019-04-02T00:00:00"/>
    <b v="0"/>
    <b v="0"/>
    <x v="0"/>
    <x v="1"/>
    <s v="No"/>
  </r>
  <r>
    <s v="2160-GPFXD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5.650000000000006"/>
    <x v="1438"/>
    <x v="1335"/>
    <n v="65.650000000000006"/>
    <n v="1"/>
    <d v="2019-08-25T00:00:00"/>
    <n v="1652"/>
    <d v="2015-02-15T00:00:00"/>
    <b v="0"/>
    <b v="0"/>
    <x v="0"/>
    <x v="0"/>
    <s v="No"/>
  </r>
  <r>
    <s v="2162-FRZAA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39.35"/>
    <x v="1439"/>
    <x v="1336"/>
    <n v="39.35"/>
    <n v="1"/>
    <d v="2019-08-25T00:00:00"/>
    <n v="1850"/>
    <d v="2014-08-01T00:00:00"/>
    <b v="0"/>
    <b v="0"/>
    <x v="0"/>
    <x v="0"/>
    <s v="No"/>
  </r>
  <r>
    <s v="2164-SOQXL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x v="1440"/>
    <x v="1337"/>
    <n v="20.05"/>
    <n v="1"/>
    <d v="2019-08-25T00:00:00"/>
    <n v="616"/>
    <d v="2017-12-17T00:00:00"/>
    <b v="1"/>
    <b v="0"/>
    <x v="1"/>
    <x v="1"/>
    <s v="No"/>
  </r>
  <r>
    <s v="2165-VOEGB"/>
    <s v="Female"/>
    <n v="0"/>
    <s v="No"/>
    <s v="Yes"/>
    <n v="2"/>
    <s v="One Line"/>
    <n v="1"/>
    <s v="Fiber Optic"/>
    <n v="2"/>
    <x v="0"/>
    <x v="0"/>
    <x v="0"/>
    <s v="1 Year"/>
    <n v="1"/>
    <s v="Bank transfer (automatic)"/>
    <n v="105.2"/>
    <x v="1441"/>
    <x v="1338"/>
    <n v="105.2"/>
    <n v="1"/>
    <d v="2019-08-25T00:00:00"/>
    <n v="1394"/>
    <d v="2015-10-31T00:00:00"/>
    <b v="1"/>
    <b v="1"/>
    <x v="0"/>
    <x v="0"/>
    <s v="Yes"/>
  </r>
  <r>
    <s v="2167-FQSTQ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2.4"/>
    <x v="1442"/>
    <x v="1339"/>
    <n v="92.4"/>
    <n v="1"/>
    <d v="2019-08-25T00:00:00"/>
    <n v="2233"/>
    <d v="2013-07-14T00:00:00"/>
    <b v="1"/>
    <b v="0"/>
    <x v="0"/>
    <x v="0"/>
    <s v="No"/>
  </r>
  <r>
    <s v="2169-RRLFW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6"/>
    <x v="1443"/>
    <x v="1340"/>
    <n v="25.6"/>
    <n v="1"/>
    <d v="2019-08-25T00:00:00"/>
    <n v="2242"/>
    <d v="2013-07-05T00:00:00"/>
    <b v="1"/>
    <b v="0"/>
    <x v="0"/>
    <x v="1"/>
    <s v="No"/>
  </r>
  <r>
    <s v="2171-UDMFD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45"/>
    <x v="1444"/>
    <x v="1341"/>
    <n v="19.45"/>
    <n v="1"/>
    <d v="2019-08-25T00:00:00"/>
    <n v="1054"/>
    <d v="2016-10-05T00:00:00"/>
    <b v="0"/>
    <b v="0"/>
    <x v="0"/>
    <x v="1"/>
    <s v="No"/>
  </r>
  <r>
    <s v="2172-EJXVF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5.9"/>
    <x v="1445"/>
    <x v="1342"/>
    <n v="105.9"/>
    <n v="1"/>
    <d v="2019-08-25T00:00:00"/>
    <n v="2159"/>
    <d v="2013-09-26T00:00:00"/>
    <b v="1"/>
    <b v="0"/>
    <x v="0"/>
    <x v="0"/>
    <s v="No"/>
  </r>
  <r>
    <s v="2176-LVPNX"/>
    <s v="Female"/>
    <n v="1"/>
    <s v="No"/>
    <s v="No"/>
    <n v="0"/>
    <s v="Two or More Lines"/>
    <n v="2"/>
    <s v="DSL"/>
    <n v="1"/>
    <x v="0"/>
    <x v="0"/>
    <x v="0"/>
    <s v="2 Year"/>
    <n v="2"/>
    <s v="Mailed check"/>
    <n v="89.85"/>
    <x v="1446"/>
    <x v="1343"/>
    <n v="89.85"/>
    <n v="1"/>
    <d v="2019-08-25T00:00:00"/>
    <n v="2129"/>
    <d v="2013-10-26T00:00:00"/>
    <b v="1"/>
    <b v="0"/>
    <x v="0"/>
    <x v="0"/>
    <s v="No"/>
  </r>
  <r>
    <s v="2176-OSJUV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65.150000000000006"/>
    <x v="1447"/>
    <x v="1344"/>
    <n v="65.150000000000006"/>
    <n v="1"/>
    <d v="2019-08-25T00:00:00"/>
    <n v="2185"/>
    <d v="2013-08-31T00:00:00"/>
    <b v="0"/>
    <b v="0"/>
    <x v="0"/>
    <x v="0"/>
    <s v="No"/>
  </r>
  <r>
    <s v="2178-PMGC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7"/>
    <x v="1448"/>
    <x v="1345"/>
    <n v="69.7"/>
    <n v="1"/>
    <d v="2019-08-25T00:00:00"/>
    <n v="650"/>
    <d v="2017-11-13T00:00:00"/>
    <b v="0"/>
    <b v="0"/>
    <x v="0"/>
    <x v="0"/>
    <s v="No"/>
  </r>
  <r>
    <s v="2180-DXNE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"/>
    <x v="1449"/>
    <x v="1346"/>
    <n v="96"/>
    <n v="1"/>
    <d v="2019-08-25T00:00:00"/>
    <n v="336"/>
    <d v="2018-09-23T00:00:00"/>
    <b v="1"/>
    <b v="1"/>
    <x v="0"/>
    <x v="0"/>
    <s v="Yes"/>
  </r>
  <r>
    <s v="2181-TIDSV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x v="1450"/>
    <x v="1347"/>
    <n v="19.95"/>
    <n v="1"/>
    <d v="2019-08-25T00:00:00"/>
    <n v="1986"/>
    <d v="2014-03-18T00:00:00"/>
    <b v="0"/>
    <b v="0"/>
    <x v="0"/>
    <x v="1"/>
    <s v="No"/>
  </r>
  <r>
    <s v="2181-UAES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3.45"/>
    <x v="1451"/>
    <x v="1348"/>
    <n v="53.45000000000001"/>
    <e v="#N/A"/>
    <d v="2019-08-25T00:00:00"/>
    <n v="68"/>
    <d v="2019-06-18T00:00:00"/>
    <b v="0"/>
    <b v="0"/>
    <x v="0"/>
    <x v="0"/>
    <s v="No"/>
  </r>
  <r>
    <s v="2186-QZEYA"/>
    <s v="Fe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58.55"/>
    <x v="1452"/>
    <x v="1349"/>
    <n v="58.55"/>
    <n v="1"/>
    <d v="2019-08-25T00:00:00"/>
    <n v="893"/>
    <d v="2017-03-15T00:00:00"/>
    <b v="1"/>
    <b v="0"/>
    <x v="0"/>
    <x v="0"/>
    <s v="No"/>
  </r>
  <r>
    <s v="2187-LZGPL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1"/>
    <x v="1453"/>
    <x v="1350"/>
    <n v="40.1"/>
    <n v="1"/>
    <d v="2019-08-25T00:00:00"/>
    <n v="222"/>
    <d v="2019-01-15T00:00:00"/>
    <b v="1"/>
    <b v="1"/>
    <x v="0"/>
    <x v="0"/>
    <s v="Yes"/>
  </r>
  <r>
    <s v="2187-PKZAY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95"/>
    <x v="1454"/>
    <x v="1351"/>
    <n v="79.95"/>
    <n v="1"/>
    <d v="2019-08-25T00:00:00"/>
    <n v="397"/>
    <d v="2018-07-24T00:00:00"/>
    <b v="0"/>
    <b v="0"/>
    <x v="1"/>
    <x v="0"/>
    <s v="No"/>
  </r>
  <r>
    <s v="2188-SXWVT"/>
    <s v="Female"/>
    <n v="0"/>
    <s v="No"/>
    <s v="No"/>
    <n v="0"/>
    <s v="One Line"/>
    <n v="1"/>
    <s v="DSL"/>
    <n v="1"/>
    <x v="0"/>
    <x v="0"/>
    <x v="0"/>
    <s v="1 Year"/>
    <n v="1"/>
    <s v="Mailed check"/>
    <n v="55"/>
    <x v="1455"/>
    <x v="1352"/>
    <n v="55.000000000000007"/>
    <e v="#N/A"/>
    <d v="2019-08-25T00:00:00"/>
    <n v="1042"/>
    <d v="2016-10-17T00:00:00"/>
    <b v="1"/>
    <b v="0"/>
    <x v="0"/>
    <x v="0"/>
    <s v="No"/>
  </r>
  <r>
    <s v="2189-UXTKY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79.2"/>
    <x v="1456"/>
    <x v="1353"/>
    <n v="79.2"/>
    <n v="1"/>
    <d v="2019-08-25T00:00:00"/>
    <n v="669"/>
    <d v="2017-10-25T00:00:00"/>
    <b v="1"/>
    <b v="1"/>
    <x v="0"/>
    <x v="0"/>
    <s v="Yes"/>
  </r>
  <r>
    <s v="2189-WWOEW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85.9"/>
    <x v="1457"/>
    <x v="1354"/>
    <n v="85.9"/>
    <n v="1"/>
    <d v="2019-08-25T00:00:00"/>
    <n v="449"/>
    <d v="2018-06-02T00:00:00"/>
    <b v="1"/>
    <b v="1"/>
    <x v="0"/>
    <x v="0"/>
    <s v="Yes"/>
  </r>
  <r>
    <s v="2190-BCXEC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849999999999994"/>
    <x v="1458"/>
    <x v="1355"/>
    <n v="78.849999999999994"/>
    <n v="1"/>
    <d v="2019-08-25T00:00:00"/>
    <n v="1206"/>
    <d v="2016-05-06T00:00:00"/>
    <b v="1"/>
    <b v="0"/>
    <x v="0"/>
    <x v="0"/>
    <s v="No"/>
  </r>
  <r>
    <s v="2190-PHBHR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4.45"/>
    <x v="1459"/>
    <x v="1356"/>
    <n v="94.45"/>
    <n v="1"/>
    <d v="2019-08-25T00:00:00"/>
    <n v="2228"/>
    <d v="2013-07-19T00:00:00"/>
    <b v="1"/>
    <b v="0"/>
    <x v="0"/>
    <x v="0"/>
    <s v="No"/>
  </r>
  <r>
    <s v="2192-CKRLV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9.2"/>
    <x v="1460"/>
    <x v="1357"/>
    <n v="49.199999999999996"/>
    <n v="1"/>
    <d v="2019-08-25T00:00:00"/>
    <n v="2213"/>
    <d v="2013-08-03T00:00:00"/>
    <b v="1"/>
    <b v="0"/>
    <x v="0"/>
    <x v="0"/>
    <s v="No"/>
  </r>
  <r>
    <s v="2192-OZITF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3.55"/>
    <x v="1461"/>
    <x v="1358"/>
    <n v="73.55"/>
    <n v="1"/>
    <d v="2019-08-25T00:00:00"/>
    <n v="1384"/>
    <d v="2015-11-10T00:00:00"/>
    <b v="1"/>
    <b v="0"/>
    <x v="1"/>
    <x v="0"/>
    <s v="No"/>
  </r>
  <r>
    <s v="2193-SFWQW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11.95"/>
    <x v="1462"/>
    <x v="1359"/>
    <n v="111.95000000000002"/>
    <e v="#N/A"/>
    <d v="2019-08-25T00:00:00"/>
    <n v="2181"/>
    <d v="2013-09-04T00:00:00"/>
    <b v="0"/>
    <b v="0"/>
    <x v="0"/>
    <x v="0"/>
    <s v="No"/>
  </r>
  <r>
    <s v="2194-IIQO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9.3"/>
    <x v="1463"/>
    <x v="1360"/>
    <n v="89.299999999999983"/>
    <n v="1"/>
    <d v="2019-08-25T00:00:00"/>
    <n v="2175"/>
    <d v="2013-09-10T00:00:00"/>
    <b v="1"/>
    <b v="0"/>
    <x v="0"/>
    <x v="0"/>
    <s v="No"/>
  </r>
  <r>
    <s v="2195-VVRJF"/>
    <s v="Male"/>
    <n v="1"/>
    <s v="Yes"/>
    <s v="No"/>
    <n v="1"/>
    <s v="One Line"/>
    <n v="1"/>
    <s v="DSL"/>
    <n v="1"/>
    <x v="0"/>
    <x v="0"/>
    <x v="0"/>
    <s v="Month-to-Month"/>
    <n v="0"/>
    <s v="Credit card (automatic)"/>
    <n v="59.1"/>
    <x v="1464"/>
    <x v="1361"/>
    <n v="59.1"/>
    <n v="1"/>
    <d v="2019-08-25T00:00:00"/>
    <n v="520"/>
    <d v="2018-03-23T00:00:00"/>
    <b v="0"/>
    <b v="0"/>
    <x v="0"/>
    <x v="0"/>
    <s v="No"/>
  </r>
  <r>
    <s v="2195-ZRVAX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5.3"/>
    <x v="1465"/>
    <x v="1362"/>
    <n v="85.3"/>
    <n v="1"/>
    <d v="2019-08-25T00:00:00"/>
    <n v="1442"/>
    <d v="2015-09-13T00:00:00"/>
    <b v="1"/>
    <b v="1"/>
    <x v="0"/>
    <x v="0"/>
    <s v="Yes"/>
  </r>
  <r>
    <s v="2197-OMWGI"/>
    <s v="Female"/>
    <n v="1"/>
    <s v="Yes"/>
    <s v="Yes"/>
    <n v="3"/>
    <s v="No Phone Service"/>
    <n v="0"/>
    <s v="DSL"/>
    <n v="1"/>
    <x v="1"/>
    <x v="1"/>
    <x v="0"/>
    <s v="2 Year"/>
    <n v="2"/>
    <s v="Electronic check"/>
    <n v="53"/>
    <x v="1466"/>
    <x v="1363"/>
    <n v="53.000000000000007"/>
    <e v="#N/A"/>
    <d v="2019-08-25T00:00:00"/>
    <n v="2097"/>
    <d v="2013-11-27T00:00:00"/>
    <b v="1"/>
    <b v="0"/>
    <x v="0"/>
    <x v="0"/>
    <s v="No"/>
  </r>
  <r>
    <s v="2200-DSAAL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0.650000000000006"/>
    <x v="1467"/>
    <x v="1364"/>
    <n v="80.650000000000006"/>
    <n v="1"/>
    <d v="2019-08-25T00:00:00"/>
    <n v="2009"/>
    <d v="2014-02-23T00:00:00"/>
    <b v="1"/>
    <b v="0"/>
    <x v="1"/>
    <x v="0"/>
    <s v="No"/>
  </r>
  <r>
    <s v="2202-CUYX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5"/>
    <x v="1468"/>
    <x v="17"/>
    <n v="84.85"/>
    <n v="1"/>
    <d v="2019-08-25T00:00:00"/>
    <n v="30"/>
    <d v="2019-07-26T00:00:00"/>
    <b v="0"/>
    <b v="1"/>
    <x v="0"/>
    <x v="0"/>
    <s v="Yes"/>
  </r>
  <r>
    <s v="2202-OUTMO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0.85"/>
    <x v="1469"/>
    <x v="1365"/>
    <n v="60.85"/>
    <n v="1"/>
    <d v="2019-08-25T00:00:00"/>
    <n v="1001"/>
    <d v="2016-11-27T00:00:00"/>
    <b v="1"/>
    <b v="0"/>
    <x v="0"/>
    <x v="0"/>
    <s v="No"/>
  </r>
  <r>
    <s v="2203-GHNWN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79.650000000000006"/>
    <x v="1470"/>
    <x v="1366"/>
    <n v="79.650000000000006"/>
    <n v="1"/>
    <d v="2019-08-25T00:00:00"/>
    <n v="736"/>
    <d v="2017-08-19T00:00:00"/>
    <b v="1"/>
    <b v="0"/>
    <x v="0"/>
    <x v="0"/>
    <s v="No"/>
  </r>
  <r>
    <s v="2205-LPVGL"/>
    <s v="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89.85"/>
    <x v="1471"/>
    <x v="1367"/>
    <n v="89.85"/>
    <n v="1"/>
    <d v="2019-08-25T00:00:00"/>
    <n v="1734"/>
    <d v="2014-11-25T00:00:00"/>
    <b v="0"/>
    <b v="0"/>
    <x v="0"/>
    <x v="0"/>
    <s v="No"/>
  </r>
  <r>
    <s v="2205-YMZZ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8"/>
    <x v="1472"/>
    <x v="1368"/>
    <n v="84.8"/>
    <n v="1"/>
    <d v="2019-08-25T00:00:00"/>
    <n v="196"/>
    <d v="2019-02-10T00:00:00"/>
    <b v="0"/>
    <b v="1"/>
    <x v="0"/>
    <x v="0"/>
    <s v="Yes"/>
  </r>
  <r>
    <s v="2207-NHRJ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8"/>
    <x v="1473"/>
    <x v="17"/>
    <n v="50.8"/>
    <n v="1"/>
    <d v="2019-08-25T00:00:00"/>
    <n v="30"/>
    <d v="2019-07-26T00:00:00"/>
    <b v="0"/>
    <b v="1"/>
    <x v="0"/>
    <x v="0"/>
    <s v="Yes"/>
  </r>
  <r>
    <s v="2207-OBZNX"/>
    <s v="Male"/>
    <n v="0"/>
    <s v="No"/>
    <s v="No"/>
    <n v="0"/>
    <s v="One Line"/>
    <n v="1"/>
    <s v="DSL"/>
    <n v="1"/>
    <x v="0"/>
    <x v="0"/>
    <x v="0"/>
    <s v="Month-to-Month"/>
    <n v="0"/>
    <s v="Mailed check"/>
    <n v="51"/>
    <x v="1474"/>
    <x v="1369"/>
    <n v="51"/>
    <n v="1"/>
    <d v="2019-08-25T00:00:00"/>
    <n v="211"/>
    <d v="2019-01-26T00:00:00"/>
    <b v="0"/>
    <b v="1"/>
    <x v="0"/>
    <x v="0"/>
    <s v="Yes"/>
  </r>
  <r>
    <s v="2207-QPJED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0"/>
    <x v="1475"/>
    <x v="1370"/>
    <n v="90"/>
    <n v="1"/>
    <d v="2019-08-25T00:00:00"/>
    <n v="1139"/>
    <d v="2016-07-12T00:00:00"/>
    <b v="1"/>
    <b v="0"/>
    <x v="0"/>
    <x v="0"/>
    <s v="No"/>
  </r>
  <r>
    <s v="2207-RYYRL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5"/>
    <x v="1476"/>
    <x v="1371"/>
    <n v="24.55"/>
    <n v="1"/>
    <d v="2019-08-25T00:00:00"/>
    <n v="1648"/>
    <d v="2015-02-19T00:00:00"/>
    <b v="0"/>
    <b v="0"/>
    <x v="0"/>
    <x v="1"/>
    <s v="No"/>
  </r>
  <r>
    <s v="2208-MPXI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"/>
    <x v="1477"/>
    <x v="1372"/>
    <n v="20"/>
    <n v="1"/>
    <d v="2019-08-25T00:00:00"/>
    <n v="1347"/>
    <d v="2015-12-17T00:00:00"/>
    <b v="1"/>
    <b v="0"/>
    <x v="0"/>
    <x v="1"/>
    <s v="No"/>
  </r>
  <r>
    <s v="2208-NKVV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5"/>
    <x v="1478"/>
    <x v="1373"/>
    <n v="24.25"/>
    <n v="1"/>
    <d v="2019-08-25T00:00:00"/>
    <n v="1351"/>
    <d v="2015-12-13T00:00:00"/>
    <b v="0"/>
    <b v="0"/>
    <x v="0"/>
    <x v="1"/>
    <s v="No"/>
  </r>
  <r>
    <s v="2208-NQBC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95"/>
    <x v="1479"/>
    <x v="1374"/>
    <n v="81.95"/>
    <n v="1"/>
    <d v="2019-08-25T00:00:00"/>
    <n v="768"/>
    <d v="2017-07-18T00:00:00"/>
    <b v="1"/>
    <b v="0"/>
    <x v="0"/>
    <x v="0"/>
    <s v="No"/>
  </r>
  <r>
    <s v="2208-UGTG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6"/>
    <x v="1480"/>
    <x v="1375"/>
    <n v="98.6"/>
    <n v="1"/>
    <d v="2019-08-25T00:00:00"/>
    <n v="1721"/>
    <d v="2014-12-08T00:00:00"/>
    <b v="0"/>
    <b v="0"/>
    <x v="0"/>
    <x v="0"/>
    <s v="No"/>
  </r>
  <r>
    <s v="2209-XADXF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25"/>
    <x v="409"/>
    <x v="17"/>
    <n v="25.25"/>
    <n v="1"/>
    <d v="2019-08-25T00:00:00"/>
    <n v="30"/>
    <d v="2019-07-26T00:00:00"/>
    <b v="1"/>
    <b v="0"/>
    <x v="0"/>
    <x v="0"/>
    <s v="No"/>
  </r>
  <r>
    <s v="2211-RMNHO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3"/>
    <x v="1481"/>
    <x v="1376"/>
    <n v="85.3"/>
    <n v="1"/>
    <d v="2019-08-25T00:00:00"/>
    <n v="1982"/>
    <d v="2014-03-22T00:00:00"/>
    <b v="1"/>
    <b v="0"/>
    <x v="1"/>
    <x v="0"/>
    <s v="No"/>
  </r>
  <r>
    <s v="2212-LYASK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5.85"/>
    <x v="1482"/>
    <x v="1377"/>
    <n v="45.85"/>
    <n v="1"/>
    <d v="2019-08-25T00:00:00"/>
    <n v="826"/>
    <d v="2017-05-21T00:00:00"/>
    <b v="0"/>
    <b v="0"/>
    <x v="0"/>
    <x v="0"/>
    <s v="No"/>
  </r>
  <r>
    <s v="2215-ZAFG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5"/>
    <x v="1483"/>
    <x v="1378"/>
    <n v="85.5"/>
    <n v="1"/>
    <d v="2019-08-25T00:00:00"/>
    <n v="281"/>
    <d v="2018-11-17T00:00:00"/>
    <b v="0"/>
    <b v="0"/>
    <x v="1"/>
    <x v="0"/>
    <s v="No"/>
  </r>
  <r>
    <s v="2219-MVUSO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15"/>
    <x v="1484"/>
    <x v="1379"/>
    <n v="45.15"/>
    <n v="1"/>
    <d v="2019-08-25T00:00:00"/>
    <n v="295"/>
    <d v="2018-11-03T00:00:00"/>
    <b v="0"/>
    <b v="1"/>
    <x v="0"/>
    <x v="0"/>
    <s v="Yes"/>
  </r>
  <r>
    <s v="2220-IAHLS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99999999999999"/>
    <x v="1485"/>
    <x v="17"/>
    <n v="19.399999999999999"/>
    <n v="1"/>
    <d v="2019-08-25T00:00:00"/>
    <n v="30"/>
    <d v="2019-07-26T00:00:00"/>
    <b v="1"/>
    <b v="0"/>
    <x v="0"/>
    <x v="1"/>
    <s v="No"/>
  </r>
  <r>
    <s v="2223-GDSHL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05"/>
    <x v="1486"/>
    <x v="1380"/>
    <n v="116.05000000000001"/>
    <e v="#N/A"/>
    <d v="2019-08-25T00:00:00"/>
    <n v="2174"/>
    <d v="2013-09-11T00:00:00"/>
    <b v="0"/>
    <b v="0"/>
    <x v="0"/>
    <x v="0"/>
    <s v="No"/>
  </r>
  <r>
    <s v="2223-KAGMX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399999999999999"/>
    <x v="1487"/>
    <x v="1381"/>
    <n v="19.399999999999999"/>
    <n v="1"/>
    <d v="2019-08-25T00:00:00"/>
    <n v="453"/>
    <d v="2018-05-29T00:00:00"/>
    <b v="1"/>
    <b v="1"/>
    <x v="0"/>
    <x v="1"/>
    <s v="Yes"/>
  </r>
  <r>
    <s v="2225-ZRGSG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9"/>
    <x v="1488"/>
    <x v="1382"/>
    <n v="93.9"/>
    <n v="1"/>
    <d v="2019-08-25T00:00:00"/>
    <n v="2130"/>
    <d v="2013-10-25T00:00:00"/>
    <b v="1"/>
    <b v="1"/>
    <x v="0"/>
    <x v="0"/>
    <s v="Yes"/>
  </r>
  <r>
    <s v="2226-ICFDO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9"/>
    <x v="1489"/>
    <x v="1383"/>
    <n v="85.9"/>
    <n v="1"/>
    <d v="2019-08-25T00:00:00"/>
    <n v="2163"/>
    <d v="2013-09-22T00:00:00"/>
    <b v="1"/>
    <b v="0"/>
    <x v="0"/>
    <x v="0"/>
    <s v="No"/>
  </r>
  <r>
    <s v="2227-JRSJX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9.15"/>
    <x v="1490"/>
    <x v="1384"/>
    <n v="99.15"/>
    <n v="1"/>
    <d v="2019-08-25T00:00:00"/>
    <n v="600"/>
    <d v="2018-01-02T00:00:00"/>
    <b v="1"/>
    <b v="0"/>
    <x v="0"/>
    <x v="0"/>
    <s v="No"/>
  </r>
  <r>
    <s v="2228-BZDE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00000000000001"/>
    <x v="1491"/>
    <x v="1385"/>
    <n v="20.100000000000001"/>
    <n v="1"/>
    <d v="2019-08-25T00:00:00"/>
    <n v="1633"/>
    <d v="2015-03-06T00:00:00"/>
    <b v="1"/>
    <b v="0"/>
    <x v="0"/>
    <x v="1"/>
    <s v="No"/>
  </r>
  <r>
    <s v="2229-DPMB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"/>
    <x v="1492"/>
    <x v="1386"/>
    <n v="19.5"/>
    <n v="1"/>
    <d v="2019-08-25T00:00:00"/>
    <n v="253"/>
    <d v="2018-12-15T00:00:00"/>
    <b v="1"/>
    <b v="0"/>
    <x v="0"/>
    <x v="1"/>
    <s v="No"/>
  </r>
  <r>
    <s v="2229-VWQJH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3"/>
    <x v="1493"/>
    <x v="1387"/>
    <n v="49.3"/>
    <n v="1"/>
    <d v="2019-08-25T00:00:00"/>
    <n v="760"/>
    <d v="2017-07-26T00:00:00"/>
    <b v="1"/>
    <b v="0"/>
    <x v="0"/>
    <x v="0"/>
    <s v="No"/>
  </r>
  <r>
    <s v="2230-XTUW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x v="1494"/>
    <x v="1388"/>
    <n v="19.55"/>
    <n v="1"/>
    <d v="2019-08-25T00:00:00"/>
    <n v="1374"/>
    <d v="2015-11-20T00:00:00"/>
    <b v="1"/>
    <b v="0"/>
    <x v="0"/>
    <x v="1"/>
    <s v="No"/>
  </r>
  <r>
    <s v="2232-DMLXU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2"/>
    <x v="1495"/>
    <x v="17"/>
    <n v="55.2"/>
    <n v="1"/>
    <d v="2019-08-25T00:00:00"/>
    <n v="30"/>
    <d v="2019-07-26T00:00:00"/>
    <b v="1"/>
    <b v="1"/>
    <x v="0"/>
    <x v="0"/>
    <s v="Yes"/>
  </r>
  <r>
    <s v="2233-FAGXV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3"/>
    <x v="1496"/>
    <x v="1389"/>
    <n v="24.3"/>
    <n v="1"/>
    <d v="2019-08-25T00:00:00"/>
    <n v="165"/>
    <d v="2019-03-13T00:00:00"/>
    <b v="1"/>
    <b v="0"/>
    <x v="0"/>
    <x v="1"/>
    <s v="No"/>
  </r>
  <r>
    <s v="2233-TXSI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4.45"/>
    <x v="1497"/>
    <x v="1390"/>
    <n v="44.45"/>
    <n v="1"/>
    <d v="2019-08-25T00:00:00"/>
    <n v="542"/>
    <d v="2018-03-01T00:00:00"/>
    <b v="0"/>
    <b v="0"/>
    <x v="0"/>
    <x v="0"/>
    <s v="No"/>
  </r>
  <r>
    <s v="2234-EOFPT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9.349999999999994"/>
    <x v="1498"/>
    <x v="1391"/>
    <n v="79.349999999999994"/>
    <n v="1"/>
    <d v="2019-08-25T00:00:00"/>
    <n v="2204"/>
    <d v="2013-08-12T00:00:00"/>
    <b v="0"/>
    <b v="0"/>
    <x v="1"/>
    <x v="0"/>
    <s v="No"/>
  </r>
  <r>
    <s v="2234-XADUH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3.2"/>
    <x v="1499"/>
    <x v="1392"/>
    <n v="103.2"/>
    <n v="1"/>
    <d v="2019-08-25T00:00:00"/>
    <n v="2169"/>
    <d v="2013-09-16T00:00:00"/>
    <b v="1"/>
    <b v="0"/>
    <x v="0"/>
    <x v="0"/>
    <s v="No"/>
  </r>
  <r>
    <s v="2235-DWLJ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4.4"/>
    <x v="1500"/>
    <x v="1393"/>
    <n v="44.4"/>
    <n v="1"/>
    <d v="2019-08-25T00:00:00"/>
    <n v="180"/>
    <d v="2019-02-26T00:00:00"/>
    <b v="1"/>
    <b v="0"/>
    <x v="0"/>
    <x v="0"/>
    <s v="No"/>
  </r>
  <r>
    <s v="2235-EZAIK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79.2"/>
    <x v="1501"/>
    <x v="1394"/>
    <n v="79.2"/>
    <n v="1"/>
    <d v="2019-08-25T00:00:00"/>
    <n v="2073"/>
    <d v="2013-12-21T00:00:00"/>
    <b v="1"/>
    <b v="0"/>
    <x v="1"/>
    <x v="0"/>
    <s v="No"/>
  </r>
  <r>
    <s v="2235-ZGKPT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0.85"/>
    <x v="1502"/>
    <x v="1395"/>
    <n v="50.850000000000009"/>
    <e v="#N/A"/>
    <d v="2019-08-25T00:00:00"/>
    <n v="143"/>
    <d v="2019-04-04T00:00:00"/>
    <b v="1"/>
    <b v="1"/>
    <x v="0"/>
    <x v="0"/>
    <s v="Yes"/>
  </r>
  <r>
    <s v="2236-HILPA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65"/>
    <x v="1503"/>
    <x v="1396"/>
    <n v="20.65"/>
    <n v="1"/>
    <d v="2019-08-25T00:00:00"/>
    <n v="1794"/>
    <d v="2014-09-26T00:00:00"/>
    <b v="0"/>
    <b v="0"/>
    <x v="0"/>
    <x v="1"/>
    <s v="No"/>
  </r>
  <r>
    <s v="2237-ZFSMY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95.55"/>
    <x v="1504"/>
    <x v="1397"/>
    <n v="95.55"/>
    <n v="1"/>
    <d v="2019-08-25T00:00:00"/>
    <n v="1175"/>
    <d v="2016-06-06T00:00:00"/>
    <b v="1"/>
    <b v="1"/>
    <x v="0"/>
    <x v="0"/>
    <s v="Yes"/>
  </r>
  <r>
    <s v="2239-CFOU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99999999999999"/>
    <x v="1297"/>
    <x v="17"/>
    <n v="20.399999999999999"/>
    <n v="1"/>
    <d v="2019-08-25T00:00:00"/>
    <n v="30"/>
    <d v="2019-07-26T00:00:00"/>
    <b v="0"/>
    <b v="0"/>
    <x v="0"/>
    <x v="1"/>
    <s v="No"/>
  </r>
  <r>
    <s v="2239-CGBUZ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0.5"/>
    <x v="1505"/>
    <x v="1398"/>
    <n v="60.5"/>
    <n v="1"/>
    <d v="2019-08-25T00:00:00"/>
    <n v="1580"/>
    <d v="2015-04-28T00:00:00"/>
    <b v="1"/>
    <b v="0"/>
    <x v="0"/>
    <x v="0"/>
    <s v="No"/>
  </r>
  <r>
    <s v="2239-JALAW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3.25"/>
    <x v="1506"/>
    <x v="1399"/>
    <n v="103.25"/>
    <n v="1"/>
    <d v="2019-08-25T00:00:00"/>
    <n v="1772"/>
    <d v="2014-10-18T00:00:00"/>
    <b v="0"/>
    <b v="1"/>
    <x v="0"/>
    <x v="0"/>
    <s v="Yes"/>
  </r>
  <r>
    <s v="2240-HSJQD"/>
    <s v="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1.849999999999994"/>
    <x v="1507"/>
    <x v="1400"/>
    <n v="81.849999999999994"/>
    <n v="1"/>
    <d v="2019-08-25T00:00:00"/>
    <n v="1167"/>
    <d v="2016-06-14T00:00:00"/>
    <b v="0"/>
    <b v="0"/>
    <x v="0"/>
    <x v="0"/>
    <s v="No"/>
  </r>
  <r>
    <s v="2242-MFOTG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80.099999999999994"/>
    <x v="1508"/>
    <x v="1401"/>
    <n v="80.099999999999994"/>
    <n v="1"/>
    <d v="2019-08-25T00:00:00"/>
    <n v="988"/>
    <d v="2016-12-10T00:00:00"/>
    <b v="0"/>
    <b v="0"/>
    <x v="0"/>
    <x v="0"/>
    <s v="No"/>
  </r>
  <r>
    <s v="2243-FNMM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1509"/>
    <x v="1402"/>
    <n v="19.399999999999999"/>
    <n v="1"/>
    <d v="2019-08-25T00:00:00"/>
    <n v="651"/>
    <d v="2017-11-12T00:00:00"/>
    <b v="0"/>
    <b v="0"/>
    <x v="0"/>
    <x v="1"/>
    <s v="No"/>
  </r>
  <r>
    <s v="2245-ADZFJ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55"/>
    <x v="1510"/>
    <x v="1403"/>
    <n v="80.55"/>
    <n v="1"/>
    <d v="2019-08-25T00:00:00"/>
    <n v="933"/>
    <d v="2017-02-03T00:00:00"/>
    <b v="1"/>
    <b v="0"/>
    <x v="0"/>
    <x v="0"/>
    <s v="No"/>
  </r>
  <r>
    <s v="2249-YPRN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5.85"/>
    <x v="1511"/>
    <x v="1404"/>
    <n v="105.85000000000001"/>
    <e v="#N/A"/>
    <d v="2019-08-25T00:00:00"/>
    <n v="643"/>
    <d v="2017-11-20T00:00:00"/>
    <b v="1"/>
    <b v="1"/>
    <x v="0"/>
    <x v="0"/>
    <s v="Yes"/>
  </r>
  <r>
    <s v="2250-IVBWA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x v="1512"/>
    <x v="1405"/>
    <n v="81.05"/>
    <n v="1"/>
    <d v="2019-08-25T00:00:00"/>
    <n v="1926"/>
    <d v="2014-05-17T00:00:00"/>
    <b v="0"/>
    <b v="0"/>
    <x v="0"/>
    <x v="0"/>
    <s v="No"/>
  </r>
  <r>
    <s v="2251-PYLPB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9.55"/>
    <x v="1513"/>
    <x v="1406"/>
    <n v="79.55"/>
    <n v="1"/>
    <d v="2019-08-25T00:00:00"/>
    <n v="2221"/>
    <d v="2013-07-26T00:00:00"/>
    <b v="0"/>
    <b v="0"/>
    <x v="0"/>
    <x v="0"/>
    <s v="No"/>
  </r>
  <r>
    <s v="2252-ISRNH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35"/>
    <x v="1514"/>
    <x v="1407"/>
    <n v="90.35"/>
    <n v="1"/>
    <d v="2019-08-25T00:00:00"/>
    <n v="258"/>
    <d v="2018-12-10T00:00:00"/>
    <b v="0"/>
    <b v="0"/>
    <x v="0"/>
    <x v="0"/>
    <s v="No"/>
  </r>
  <r>
    <s v="2252-JHJGE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"/>
    <x v="1515"/>
    <x v="1408"/>
    <n v="104"/>
    <n v="1"/>
    <d v="2019-08-25T00:00:00"/>
    <n v="1860"/>
    <d v="2014-07-22T00:00:00"/>
    <b v="0"/>
    <b v="0"/>
    <x v="0"/>
    <x v="0"/>
    <s v="No"/>
  </r>
  <r>
    <s v="2252-NKNSI"/>
    <s v="Male"/>
    <n v="0"/>
    <s v="No"/>
    <s v="Yes"/>
    <n v="2"/>
    <s v="Two or More Lines"/>
    <n v="2"/>
    <s v="DSL"/>
    <n v="1"/>
    <x v="0"/>
    <x v="0"/>
    <x v="0"/>
    <s v="2 Year"/>
    <n v="2"/>
    <s v="Mailed check"/>
    <n v="85.15"/>
    <x v="1516"/>
    <x v="1409"/>
    <n v="85.15"/>
    <n v="1"/>
    <d v="2019-08-25T00:00:00"/>
    <n v="1593"/>
    <d v="2015-04-15T00:00:00"/>
    <b v="0"/>
    <b v="0"/>
    <x v="0"/>
    <x v="0"/>
    <s v="No"/>
  </r>
  <r>
    <s v="2253-KPMN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46.25"/>
    <x v="1517"/>
    <x v="1410"/>
    <n v="46.25"/>
    <n v="1"/>
    <d v="2019-08-25T00:00:00"/>
    <n v="2052"/>
    <d v="2014-01-11T00:00:00"/>
    <b v="1"/>
    <b v="0"/>
    <x v="0"/>
    <x v="0"/>
    <s v="No"/>
  </r>
  <r>
    <s v="2254-DLXRI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150000000000006"/>
    <x v="1518"/>
    <x v="17"/>
    <n v="79.150000000000006"/>
    <n v="1"/>
    <d v="2019-08-25T00:00:00"/>
    <n v="30"/>
    <d v="2019-07-26T00:00:00"/>
    <b v="1"/>
    <b v="0"/>
    <x v="1"/>
    <x v="0"/>
    <s v="No"/>
  </r>
  <r>
    <s v="2256-YLYLP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2.95"/>
    <x v="1519"/>
    <x v="1411"/>
    <n v="72.95"/>
    <n v="1"/>
    <d v="2019-08-25T00:00:00"/>
    <n v="2064"/>
    <d v="2013-12-30T00:00:00"/>
    <b v="0"/>
    <b v="0"/>
    <x v="0"/>
    <x v="0"/>
    <s v="No"/>
  </r>
  <r>
    <s v="2257-BOVXD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6.599999999999994"/>
    <x v="1520"/>
    <x v="1412"/>
    <n v="66.599999999999994"/>
    <n v="1"/>
    <d v="2019-08-25T00:00:00"/>
    <n v="447"/>
    <d v="2018-06-04T00:00:00"/>
    <b v="0"/>
    <b v="0"/>
    <x v="0"/>
    <x v="0"/>
    <s v="No"/>
  </r>
  <r>
    <s v="2259-OUUSZ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5.5"/>
    <x v="1521"/>
    <x v="1413"/>
    <n v="35.5"/>
    <n v="1"/>
    <d v="2019-08-25T00:00:00"/>
    <n v="214"/>
    <d v="2019-01-23T00:00:00"/>
    <b v="0"/>
    <b v="0"/>
    <x v="0"/>
    <x v="0"/>
    <s v="No"/>
  </r>
  <r>
    <s v="2260-USTRB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0.2"/>
    <x v="1522"/>
    <x v="1414"/>
    <n v="70.2"/>
    <n v="1"/>
    <d v="2019-08-25T00:00:00"/>
    <n v="50"/>
    <d v="2019-07-06T00:00:00"/>
    <b v="1"/>
    <b v="1"/>
    <x v="1"/>
    <x v="0"/>
    <s v="Yes"/>
  </r>
  <r>
    <s v="2262-SLNV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x v="212"/>
    <x v="17"/>
    <n v="70.099999999999994"/>
    <n v="1"/>
    <d v="2019-08-25T00:00:00"/>
    <n v="30"/>
    <d v="2019-07-26T00:00:00"/>
    <b v="1"/>
    <b v="0"/>
    <x v="0"/>
    <x v="0"/>
    <s v="No"/>
  </r>
  <r>
    <s v="2263-SFSQZ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5"/>
    <x v="1523"/>
    <x v="1415"/>
    <n v="24.95"/>
    <n v="1"/>
    <d v="2019-08-25T00:00:00"/>
    <n v="1489"/>
    <d v="2015-07-28T00:00:00"/>
    <b v="0"/>
    <b v="0"/>
    <x v="0"/>
    <x v="1"/>
    <s v="No"/>
  </r>
  <r>
    <s v="2265-CYWI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6"/>
    <x v="1524"/>
    <x v="1416"/>
    <n v="99.6"/>
    <n v="1"/>
    <d v="2019-08-25T00:00:00"/>
    <n v="106"/>
    <d v="2019-05-11T00:00:00"/>
    <b v="1"/>
    <b v="1"/>
    <x v="0"/>
    <x v="0"/>
    <s v="Yes"/>
  </r>
  <r>
    <s v="2266-FUBD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x v="1525"/>
    <x v="1417"/>
    <n v="19.350000000000001"/>
    <n v="1"/>
    <d v="2019-08-25T00:00:00"/>
    <n v="438"/>
    <d v="2018-06-13T00:00:00"/>
    <b v="0"/>
    <b v="0"/>
    <x v="0"/>
    <x v="1"/>
    <s v="No"/>
  </r>
  <r>
    <s v="2266-SJNAT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15"/>
    <x v="1526"/>
    <x v="1418"/>
    <n v="109.15000000000002"/>
    <e v="#N/A"/>
    <d v="2019-08-25T00:00:00"/>
    <n v="2170"/>
    <d v="2013-09-15T00:00:00"/>
    <b v="1"/>
    <b v="0"/>
    <x v="0"/>
    <x v="0"/>
    <s v="No"/>
  </r>
  <r>
    <s v="2267-FPIMA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4"/>
    <x v="1527"/>
    <x v="1419"/>
    <n v="94.4"/>
    <n v="1"/>
    <d v="2019-08-25T00:00:00"/>
    <n v="1583"/>
    <d v="2015-04-25T00:00:00"/>
    <b v="0"/>
    <b v="0"/>
    <x v="0"/>
    <x v="0"/>
    <s v="No"/>
  </r>
  <r>
    <s v="2267-WTPYD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"/>
    <x v="1528"/>
    <x v="1420"/>
    <n v="94"/>
    <n v="1"/>
    <d v="2019-08-25T00:00:00"/>
    <n v="1759"/>
    <d v="2014-10-31T00:00:00"/>
    <b v="1"/>
    <b v="0"/>
    <x v="0"/>
    <x v="0"/>
    <s v="No"/>
  </r>
  <r>
    <s v="2270-CHBFN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1"/>
    <x v="1529"/>
    <x v="1421"/>
    <n v="95.1"/>
    <n v="1"/>
    <d v="2019-08-25T00:00:00"/>
    <n v="1298"/>
    <d v="2016-02-04T00:00:00"/>
    <b v="1"/>
    <b v="0"/>
    <x v="0"/>
    <x v="0"/>
    <s v="No"/>
  </r>
  <r>
    <s v="2272-JKMS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0.8"/>
    <x v="1530"/>
    <x v="1422"/>
    <n v="110.8"/>
    <n v="1"/>
    <d v="2019-08-25T00:00:00"/>
    <n v="1877"/>
    <d v="2014-07-05T00:00:00"/>
    <b v="1"/>
    <b v="0"/>
    <x v="0"/>
    <x v="0"/>
    <s v="No"/>
  </r>
  <r>
    <s v="2272-QAGF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3"/>
    <x v="1531"/>
    <x v="1423"/>
    <n v="74.3"/>
    <n v="1"/>
    <d v="2019-08-25T00:00:00"/>
    <n v="449"/>
    <d v="2018-06-02T00:00:00"/>
    <b v="1"/>
    <b v="1"/>
    <x v="0"/>
    <x v="0"/>
    <s v="Yes"/>
  </r>
  <r>
    <s v="2272-UOIN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8.5"/>
    <x v="1532"/>
    <x v="1424"/>
    <n v="78.5"/>
    <n v="1"/>
    <d v="2019-08-25T00:00:00"/>
    <n v="221"/>
    <d v="2019-01-16T00:00:00"/>
    <b v="1"/>
    <b v="0"/>
    <x v="0"/>
    <x v="0"/>
    <s v="No"/>
  </r>
  <r>
    <s v="2272-WUSPA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75"/>
    <x v="1533"/>
    <x v="1425"/>
    <n v="110.75"/>
    <n v="1"/>
    <d v="2019-08-25T00:00:00"/>
    <n v="2128"/>
    <d v="2013-10-27T00:00:00"/>
    <b v="1"/>
    <b v="0"/>
    <x v="0"/>
    <x v="0"/>
    <s v="No"/>
  </r>
  <r>
    <s v="2273-QCKXA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05"/>
    <x v="1534"/>
    <x v="17"/>
    <n v="49.05"/>
    <n v="1"/>
    <d v="2019-08-25T00:00:00"/>
    <n v="30"/>
    <d v="2019-07-26T00:00:00"/>
    <b v="0"/>
    <b v="0"/>
    <x v="0"/>
    <x v="0"/>
    <s v="No"/>
  </r>
  <r>
    <s v="2274-XUATA"/>
    <s v="Male"/>
    <n v="1"/>
    <s v="Yes"/>
    <s v="No"/>
    <n v="1"/>
    <s v="No Phone Service"/>
    <n v="0"/>
    <s v="DSL"/>
    <n v="1"/>
    <x v="1"/>
    <x v="1"/>
    <x v="0"/>
    <s v="2 Year"/>
    <n v="2"/>
    <s v="Bank transfer (automatic)"/>
    <n v="63.1"/>
    <x v="1535"/>
    <x v="1426"/>
    <n v="63.099999999999994"/>
    <n v="1"/>
    <d v="2019-08-25T00:00:00"/>
    <n v="2257"/>
    <d v="2013-06-20T00:00:00"/>
    <b v="0"/>
    <b v="0"/>
    <x v="0"/>
    <x v="0"/>
    <s v="No"/>
  </r>
  <r>
    <s v="2275-RBYQS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4"/>
    <x v="1536"/>
    <x v="17"/>
    <n v="45.4"/>
    <n v="1"/>
    <d v="2019-08-25T00:00:00"/>
    <n v="30"/>
    <d v="2019-07-26T00:00:00"/>
    <b v="1"/>
    <b v="0"/>
    <x v="1"/>
    <x v="0"/>
    <s v="No"/>
  </r>
  <r>
    <s v="2276-YDAVZ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099999999999994"/>
    <x v="1537"/>
    <x v="1427"/>
    <n v="75.099999999999994"/>
    <n v="1"/>
    <d v="2019-08-25T00:00:00"/>
    <n v="110"/>
    <d v="2019-05-07T00:00:00"/>
    <b v="1"/>
    <b v="1"/>
    <x v="0"/>
    <x v="0"/>
    <s v="Yes"/>
  </r>
  <r>
    <s v="2277-AXSD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5"/>
    <x v="1538"/>
    <x v="1428"/>
    <n v="19.75"/>
    <n v="1"/>
    <d v="2019-08-25T00:00:00"/>
    <n v="961"/>
    <d v="2017-01-06T00:00:00"/>
    <b v="1"/>
    <b v="0"/>
    <x v="0"/>
    <x v="1"/>
    <s v="No"/>
  </r>
  <r>
    <s v="2277-BKJKN"/>
    <s v="Female"/>
    <n v="1"/>
    <s v="Yes"/>
    <s v="No"/>
    <n v="1"/>
    <s v="One Line"/>
    <n v="1"/>
    <s v="Fiber Optic"/>
    <n v="2"/>
    <x v="0"/>
    <x v="0"/>
    <x v="0"/>
    <s v="2 Year"/>
    <n v="2"/>
    <s v="Electronic check"/>
    <n v="99.2"/>
    <x v="1539"/>
    <x v="1429"/>
    <n v="99.2"/>
    <n v="1"/>
    <d v="2019-08-25T00:00:00"/>
    <n v="2211"/>
    <d v="2013-08-05T00:00:00"/>
    <b v="1"/>
    <b v="0"/>
    <x v="0"/>
    <x v="0"/>
    <s v="No"/>
  </r>
  <r>
    <s v="2277-DJJD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"/>
    <x v="1540"/>
    <x v="1430"/>
    <n v="99"/>
    <n v="1"/>
    <d v="2019-08-25T00:00:00"/>
    <n v="1848"/>
    <d v="2014-08-03T00:00:00"/>
    <b v="0"/>
    <b v="0"/>
    <x v="0"/>
    <x v="0"/>
    <s v="No"/>
  </r>
  <r>
    <s v="2277-VWCNI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48.75"/>
    <x v="1541"/>
    <x v="1431"/>
    <n v="48.75"/>
    <n v="1"/>
    <d v="2019-08-25T00:00:00"/>
    <n v="112"/>
    <d v="2019-05-05T00:00:00"/>
    <b v="1"/>
    <b v="0"/>
    <x v="0"/>
    <x v="0"/>
    <s v="No"/>
  </r>
  <r>
    <s v="2279-AXJJ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65"/>
    <x v="1542"/>
    <x v="1432"/>
    <n v="95.65"/>
    <n v="1"/>
    <d v="2019-08-25T00:00:00"/>
    <n v="1617"/>
    <d v="2015-03-22T00:00:00"/>
    <b v="0"/>
    <b v="0"/>
    <x v="0"/>
    <x v="0"/>
    <s v="No"/>
  </r>
  <r>
    <s v="2282-YGNOR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"/>
    <x v="1543"/>
    <x v="1433"/>
    <n v="58"/>
    <n v="1"/>
    <d v="2019-08-25T00:00:00"/>
    <n v="909"/>
    <d v="2017-02-27T00:00:00"/>
    <b v="1"/>
    <b v="0"/>
    <x v="0"/>
    <x v="0"/>
    <s v="No"/>
  </r>
  <r>
    <s v="2284-VFLKH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99.25"/>
    <x v="1544"/>
    <x v="1434"/>
    <n v="99.25"/>
    <n v="1"/>
    <d v="2019-08-25T00:00:00"/>
    <n v="1507"/>
    <d v="2015-07-10T00:00:00"/>
    <b v="0"/>
    <b v="0"/>
    <x v="0"/>
    <x v="0"/>
    <s v="No"/>
  </r>
  <r>
    <s v="2292-XQWSV"/>
    <s v="Male"/>
    <n v="0"/>
    <s v="Yes"/>
    <s v="Yes"/>
    <n v="3"/>
    <s v="No Phone Service"/>
    <n v="0"/>
    <s v="DSL"/>
    <n v="1"/>
    <x v="1"/>
    <x v="1"/>
    <x v="0"/>
    <s v="1 Year"/>
    <n v="1"/>
    <s v="Mailed check"/>
    <n v="60.3"/>
    <x v="1545"/>
    <x v="1435"/>
    <n v="60.3"/>
    <n v="1"/>
    <d v="2019-08-25T00:00:00"/>
    <n v="1234"/>
    <d v="2016-04-08T00:00:00"/>
    <b v="0"/>
    <b v="0"/>
    <x v="0"/>
    <x v="0"/>
    <s v="No"/>
  </r>
  <r>
    <s v="2293-IJWPS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75"/>
    <x v="1546"/>
    <x v="1436"/>
    <n v="100.75"/>
    <n v="1"/>
    <d v="2019-08-25T00:00:00"/>
    <n v="1806"/>
    <d v="2014-09-14T00:00:00"/>
    <b v="1"/>
    <b v="0"/>
    <x v="1"/>
    <x v="0"/>
    <s v="No"/>
  </r>
  <r>
    <s v="2294-DMMUS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0.45"/>
    <x v="1547"/>
    <x v="1437"/>
    <n v="70.45"/>
    <n v="1"/>
    <d v="2019-08-25T00:00:00"/>
    <n v="1856"/>
    <d v="2014-07-26T00:00:00"/>
    <b v="1"/>
    <b v="0"/>
    <x v="0"/>
    <x v="0"/>
    <s v="No"/>
  </r>
  <r>
    <s v="2294-SALNE"/>
    <s v="Male"/>
    <n v="0"/>
    <s v="Yes"/>
    <s v="Yes"/>
    <n v="3"/>
    <s v="One Line"/>
    <n v="1"/>
    <s v="Fiber Optic"/>
    <n v="2"/>
    <x v="0"/>
    <x v="0"/>
    <x v="0"/>
    <s v="1 Year"/>
    <n v="1"/>
    <s v="Mailed check"/>
    <n v="86.8"/>
    <x v="1548"/>
    <x v="1438"/>
    <n v="86.8"/>
    <n v="1"/>
    <d v="2019-08-25T00:00:00"/>
    <n v="680"/>
    <d v="2017-10-14T00:00:00"/>
    <b v="0"/>
    <b v="0"/>
    <x v="0"/>
    <x v="0"/>
    <s v="No"/>
  </r>
  <r>
    <s v="2296-DKZFP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71"/>
    <x v="1549"/>
    <x v="1439"/>
    <n v="71"/>
    <n v="1"/>
    <d v="2019-08-25T00:00:00"/>
    <n v="1878"/>
    <d v="2014-07-04T00:00:00"/>
    <b v="1"/>
    <b v="0"/>
    <x v="0"/>
    <x v="0"/>
    <s v="No"/>
  </r>
  <r>
    <s v="2300-RQGOI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05"/>
    <x v="1550"/>
    <x v="1440"/>
    <n v="20.05"/>
    <n v="1"/>
    <d v="2019-08-25T00:00:00"/>
    <n v="1124"/>
    <d v="2016-07-27T00:00:00"/>
    <b v="1"/>
    <b v="0"/>
    <x v="0"/>
    <x v="1"/>
    <s v="No"/>
  </r>
  <r>
    <s v="2302-ANTD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17.45"/>
    <x v="1551"/>
    <x v="1441"/>
    <n v="117.45"/>
    <n v="1"/>
    <d v="2019-08-25T00:00:00"/>
    <n v="1408"/>
    <d v="2015-10-17T00:00:00"/>
    <b v="1"/>
    <b v="1"/>
    <x v="0"/>
    <x v="0"/>
    <s v="Yes"/>
  </r>
  <r>
    <s v="2302-OUZXB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2.15"/>
    <x v="1552"/>
    <x v="1442"/>
    <n v="82.15"/>
    <n v="1"/>
    <d v="2019-08-25T00:00:00"/>
    <n v="2141"/>
    <d v="2013-10-14T00:00:00"/>
    <b v="0"/>
    <b v="0"/>
    <x v="0"/>
    <x v="0"/>
    <s v="No"/>
  </r>
  <r>
    <s v="2303-PJYHN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850000000000001"/>
    <x v="960"/>
    <x v="1443"/>
    <n v="19.850000000000001"/>
    <n v="1"/>
    <d v="2019-08-25T00:00:00"/>
    <n v="80"/>
    <d v="2019-06-06T00:00:00"/>
    <b v="1"/>
    <b v="0"/>
    <x v="0"/>
    <x v="1"/>
    <s v="No"/>
  </r>
  <r>
    <s v="2305-MRGLV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6.55"/>
    <x v="1553"/>
    <x v="1444"/>
    <n v="76.55"/>
    <n v="1"/>
    <d v="2019-08-25T00:00:00"/>
    <n v="820"/>
    <d v="2017-05-27T00:00:00"/>
    <b v="0"/>
    <b v="0"/>
    <x v="0"/>
    <x v="0"/>
    <s v="No"/>
  </r>
  <r>
    <s v="2307-FYNNL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09.05"/>
    <x v="1554"/>
    <x v="1445"/>
    <n v="109.05"/>
    <n v="1"/>
    <d v="2019-08-25T00:00:00"/>
    <n v="1982"/>
    <d v="2014-03-22T00:00:00"/>
    <b v="0"/>
    <b v="0"/>
    <x v="0"/>
    <x v="0"/>
    <s v="No"/>
  </r>
  <r>
    <s v="2308-STER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1555"/>
    <x v="1446"/>
    <n v="19.399999999999999"/>
    <n v="1"/>
    <d v="2019-08-25T00:00:00"/>
    <n v="96"/>
    <d v="2019-05-21T00:00:00"/>
    <b v="1"/>
    <b v="0"/>
    <x v="0"/>
    <x v="1"/>
    <s v="No"/>
  </r>
  <r>
    <s v="2309-OSFE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3.9"/>
    <x v="1556"/>
    <x v="1447"/>
    <n v="33.9"/>
    <n v="1"/>
    <d v="2019-08-25T00:00:00"/>
    <n v="268"/>
    <d v="2018-11-30T00:00:00"/>
    <b v="0"/>
    <b v="1"/>
    <x v="0"/>
    <x v="0"/>
    <s v="Yes"/>
  </r>
  <r>
    <s v="2311-QYMUQ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9.45"/>
    <x v="1557"/>
    <x v="1448"/>
    <n v="89.45"/>
    <n v="1"/>
    <d v="2019-08-25T00:00:00"/>
    <n v="486"/>
    <d v="2018-04-26T00:00:00"/>
    <b v="1"/>
    <b v="1"/>
    <x v="1"/>
    <x v="0"/>
    <s v="Yes"/>
  </r>
  <r>
    <s v="2314-TNDJ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5.65"/>
    <x v="1558"/>
    <x v="1449"/>
    <n v="55.65"/>
    <n v="1"/>
    <d v="2019-08-25T00:00:00"/>
    <n v="2120"/>
    <d v="2013-11-04T00:00:00"/>
    <b v="1"/>
    <b v="0"/>
    <x v="0"/>
    <x v="0"/>
    <s v="No"/>
  </r>
  <r>
    <s v="2316-ESMLS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3.15"/>
    <x v="1559"/>
    <x v="1450"/>
    <n v="33.15"/>
    <n v="1"/>
    <d v="2019-08-25T00:00:00"/>
    <n v="408"/>
    <d v="2018-07-13T00:00:00"/>
    <b v="1"/>
    <b v="0"/>
    <x v="1"/>
    <x v="0"/>
    <s v="No"/>
  </r>
  <r>
    <s v="2320-JRSDE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899999999999999"/>
    <x v="1560"/>
    <x v="17"/>
    <n v="19.899999999999999"/>
    <n v="1"/>
    <d v="2019-08-25T00:00:00"/>
    <n v="30"/>
    <d v="2019-07-26T00:00:00"/>
    <b v="1"/>
    <b v="1"/>
    <x v="1"/>
    <x v="1"/>
    <s v="Yes"/>
  </r>
  <r>
    <s v="2320-SLKMB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45"/>
    <x v="1561"/>
    <x v="1451"/>
    <n v="44.45"/>
    <n v="1"/>
    <d v="2019-08-25T00:00:00"/>
    <n v="810"/>
    <d v="2017-06-06T00:00:00"/>
    <b v="1"/>
    <b v="0"/>
    <x v="0"/>
    <x v="0"/>
    <s v="No"/>
  </r>
  <r>
    <s v="2320-TZRRH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x v="1562"/>
    <x v="1452"/>
    <n v="19.5"/>
    <n v="1"/>
    <d v="2019-08-25T00:00:00"/>
    <n v="629"/>
    <d v="2017-12-04T00:00:00"/>
    <b v="1"/>
    <b v="0"/>
    <x v="1"/>
    <x v="1"/>
    <s v="No"/>
  </r>
  <r>
    <s v="2320-YKQB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x v="1563"/>
    <x v="1453"/>
    <n v="19.3"/>
    <n v="1"/>
    <d v="2019-08-25T00:00:00"/>
    <n v="228"/>
    <d v="2019-01-09T00:00:00"/>
    <b v="1"/>
    <b v="0"/>
    <x v="0"/>
    <x v="1"/>
    <s v="No"/>
  </r>
  <r>
    <s v="2321-OMBXY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80.3"/>
    <x v="1564"/>
    <x v="1454"/>
    <n v="80.3"/>
    <n v="1"/>
    <d v="2019-08-25T00:00:00"/>
    <n v="1158"/>
    <d v="2016-06-23T00:00:00"/>
    <b v="1"/>
    <b v="1"/>
    <x v="0"/>
    <x v="0"/>
    <s v="Yes"/>
  </r>
  <r>
    <s v="2322-VCZHZ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0"/>
    <x v="1565"/>
    <x v="1455"/>
    <n v="90"/>
    <n v="1"/>
    <d v="2019-08-25T00:00:00"/>
    <n v="684"/>
    <d v="2017-10-10T00:00:00"/>
    <b v="0"/>
    <b v="0"/>
    <x v="0"/>
    <x v="0"/>
    <s v="No"/>
  </r>
  <r>
    <s v="2323-ARSVR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11.05"/>
    <x v="1566"/>
    <x v="1456"/>
    <n v="111.04999999999998"/>
    <n v="1"/>
    <d v="2019-08-25T00:00:00"/>
    <n v="2004"/>
    <d v="2014-02-28T00:00:00"/>
    <b v="0"/>
    <b v="0"/>
    <x v="0"/>
    <x v="0"/>
    <s v="No"/>
  </r>
  <r>
    <s v="2324-AALNO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55"/>
    <x v="1567"/>
    <x v="1457"/>
    <n v="24.55"/>
    <n v="1"/>
    <d v="2019-08-25T00:00:00"/>
    <n v="1491"/>
    <d v="2015-07-26T00:00:00"/>
    <b v="1"/>
    <b v="0"/>
    <x v="0"/>
    <x v="1"/>
    <s v="No"/>
  </r>
  <r>
    <s v="2324-EFHVG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4.4"/>
    <x v="1568"/>
    <x v="1458"/>
    <n v="104.4"/>
    <n v="1"/>
    <d v="2019-08-25T00:00:00"/>
    <n v="1949"/>
    <d v="2014-04-24T00:00:00"/>
    <b v="0"/>
    <b v="0"/>
    <x v="0"/>
    <x v="0"/>
    <s v="No"/>
  </r>
  <r>
    <s v="2325-NBPZ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55"/>
    <x v="1569"/>
    <x v="1459"/>
    <n v="74.55"/>
    <n v="1"/>
    <d v="2019-08-25T00:00:00"/>
    <n v="95"/>
    <d v="2019-05-22T00:00:00"/>
    <b v="1"/>
    <b v="0"/>
    <x v="0"/>
    <x v="0"/>
    <s v="No"/>
  </r>
  <r>
    <s v="2325-WINES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05"/>
    <x v="1570"/>
    <x v="1460"/>
    <n v="104.04999999999998"/>
    <n v="1"/>
    <d v="2019-08-25T00:00:00"/>
    <n v="998"/>
    <d v="2016-11-30T00:00:00"/>
    <b v="1"/>
    <b v="0"/>
    <x v="0"/>
    <x v="0"/>
    <s v="No"/>
  </r>
  <r>
    <s v="2325-ZUSFD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0.099999999999994"/>
    <x v="1571"/>
    <x v="1461"/>
    <n v="70.099999999999994"/>
    <n v="1"/>
    <d v="2019-08-25T00:00:00"/>
    <n v="1697"/>
    <d v="2015-01-01T00:00:00"/>
    <b v="1"/>
    <b v="1"/>
    <x v="0"/>
    <x v="0"/>
    <s v="Yes"/>
  </r>
  <r>
    <s v="2330-PQGDQ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4.2"/>
    <x v="1572"/>
    <x v="1462"/>
    <n v="84.2"/>
    <n v="1"/>
    <d v="2019-08-25T00:00:00"/>
    <n v="1552"/>
    <d v="2015-05-26T00:00:00"/>
    <b v="0"/>
    <b v="0"/>
    <x v="0"/>
    <x v="0"/>
    <s v="No"/>
  </r>
  <r>
    <s v="2332-EFBJY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x v="1573"/>
    <x v="1463"/>
    <n v="19.7"/>
    <n v="1"/>
    <d v="2019-08-25T00:00:00"/>
    <n v="528"/>
    <d v="2018-03-15T00:00:00"/>
    <b v="0"/>
    <b v="1"/>
    <x v="0"/>
    <x v="1"/>
    <s v="Yes"/>
  </r>
  <r>
    <s v="2332-TODQS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5.05"/>
    <x v="1574"/>
    <x v="1464"/>
    <n v="25.05"/>
    <n v="1"/>
    <d v="2019-08-25T00:00:00"/>
    <n v="1422"/>
    <d v="2015-10-03T00:00:00"/>
    <b v="1"/>
    <b v="0"/>
    <x v="0"/>
    <x v="1"/>
    <s v="No"/>
  </r>
  <r>
    <s v="2333-KWEWW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05"/>
    <x v="1575"/>
    <x v="1465"/>
    <n v="20.05"/>
    <n v="1"/>
    <d v="2019-08-25T00:00:00"/>
    <n v="589"/>
    <d v="2018-01-13T00:00:00"/>
    <b v="0"/>
    <b v="0"/>
    <x v="0"/>
    <x v="1"/>
    <s v="No"/>
  </r>
  <r>
    <s v="2335-GSODA"/>
    <s v="Male"/>
    <n v="0"/>
    <s v="No"/>
    <s v="Yes"/>
    <n v="2"/>
    <s v="No Phone Service"/>
    <n v="0"/>
    <s v="DSL"/>
    <n v="1"/>
    <x v="1"/>
    <x v="1"/>
    <x v="0"/>
    <s v="2 Year"/>
    <n v="2"/>
    <s v="Mailed check"/>
    <n v="40.1"/>
    <x v="1576"/>
    <x v="1466"/>
    <n v="40.1"/>
    <n v="1"/>
    <d v="2019-08-25T00:00:00"/>
    <n v="650"/>
    <d v="2017-11-13T00:00:00"/>
    <b v="0"/>
    <b v="0"/>
    <x v="0"/>
    <x v="0"/>
    <s v="No"/>
  </r>
  <r>
    <s v="2338-BQEZT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0.55"/>
    <x v="1577"/>
    <x v="1467"/>
    <n v="50.55"/>
    <n v="1"/>
    <d v="2019-08-25T00:00:00"/>
    <n v="1704"/>
    <d v="2014-12-25T00:00:00"/>
    <b v="1"/>
    <b v="0"/>
    <x v="1"/>
    <x v="0"/>
    <s v="No"/>
  </r>
  <r>
    <s v="2342-CKIA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1578"/>
    <x v="1468"/>
    <n v="20.3"/>
    <n v="1"/>
    <d v="2019-08-25T00:00:00"/>
    <n v="62"/>
    <d v="2019-06-24T00:00:00"/>
    <b v="1"/>
    <b v="0"/>
    <x v="0"/>
    <x v="1"/>
    <s v="No"/>
  </r>
  <r>
    <s v="2344-JMOGN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94.85"/>
    <x v="1579"/>
    <x v="1469"/>
    <n v="94.850000000000009"/>
    <e v="#N/A"/>
    <d v="2019-08-25T00:00:00"/>
    <n v="285"/>
    <d v="2018-11-13T00:00:00"/>
    <b v="0"/>
    <b v="1"/>
    <x v="0"/>
    <x v="0"/>
    <s v="Yes"/>
  </r>
  <r>
    <s v="2346-CZYIL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50000000000001"/>
    <x v="1580"/>
    <x v="1470"/>
    <n v="20.350000000000001"/>
    <n v="1"/>
    <d v="2019-08-25T00:00:00"/>
    <n v="794"/>
    <d v="2017-06-22T00:00:00"/>
    <b v="0"/>
    <b v="0"/>
    <x v="0"/>
    <x v="1"/>
    <s v="No"/>
  </r>
  <r>
    <s v="2346-DJQTB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15"/>
    <x v="1581"/>
    <x v="1471"/>
    <n v="24.15"/>
    <n v="1"/>
    <d v="2019-08-25T00:00:00"/>
    <n v="1023"/>
    <d v="2016-11-05T00:00:00"/>
    <b v="1"/>
    <b v="0"/>
    <x v="0"/>
    <x v="0"/>
    <s v="No"/>
  </r>
  <r>
    <s v="2346-LOCWC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"/>
    <x v="1582"/>
    <x v="1472"/>
    <n v="20.5"/>
    <n v="1"/>
    <d v="2019-08-25T00:00:00"/>
    <n v="1767"/>
    <d v="2014-10-23T00:00:00"/>
    <b v="1"/>
    <b v="0"/>
    <x v="1"/>
    <x v="1"/>
    <s v="No"/>
  </r>
  <r>
    <s v="2347-WKKAE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4"/>
    <x v="1583"/>
    <x v="1473"/>
    <n v="94.4"/>
    <n v="1"/>
    <d v="2019-08-25T00:00:00"/>
    <n v="1293"/>
    <d v="2016-02-09T00:00:00"/>
    <b v="0"/>
    <b v="0"/>
    <x v="0"/>
    <x v="0"/>
    <s v="No"/>
  </r>
  <r>
    <s v="2348-KCJLT"/>
    <s v="Female"/>
    <n v="0"/>
    <s v="Yes"/>
    <s v="No"/>
    <n v="1"/>
    <s v="One Line"/>
    <n v="1"/>
    <s v="DSL"/>
    <n v="1"/>
    <x v="0"/>
    <x v="0"/>
    <x v="0"/>
    <s v="1 Year"/>
    <n v="1"/>
    <s v="Mailed check"/>
    <n v="61.5"/>
    <x v="1584"/>
    <x v="1474"/>
    <n v="61.5"/>
    <n v="1"/>
    <d v="2019-08-25T00:00:00"/>
    <n v="1346"/>
    <d v="2015-12-18T00:00:00"/>
    <b v="1"/>
    <b v="0"/>
    <x v="0"/>
    <x v="0"/>
    <s v="No"/>
  </r>
  <r>
    <s v="2351-BKRZW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75.2"/>
    <x v="1585"/>
    <x v="1475"/>
    <n v="75.2"/>
    <n v="1"/>
    <d v="2019-08-25T00:00:00"/>
    <n v="1316"/>
    <d v="2016-01-17T00:00:00"/>
    <b v="1"/>
    <b v="0"/>
    <x v="0"/>
    <x v="0"/>
    <s v="No"/>
  </r>
  <r>
    <s v="2351-RRBUE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65"/>
    <x v="1586"/>
    <x v="1476"/>
    <n v="20.65"/>
    <n v="1"/>
    <d v="2019-08-25T00:00:00"/>
    <n v="197"/>
    <d v="2019-02-09T00:00:00"/>
    <b v="1"/>
    <b v="0"/>
    <x v="0"/>
    <x v="1"/>
    <s v="No"/>
  </r>
  <r>
    <s v="2357-COQE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3.3"/>
    <x v="1587"/>
    <x v="1477"/>
    <n v="103.3"/>
    <n v="1"/>
    <d v="2019-08-25T00:00:00"/>
    <n v="851"/>
    <d v="2017-04-26T00:00:00"/>
    <b v="1"/>
    <b v="1"/>
    <x v="0"/>
    <x v="0"/>
    <s v="Yes"/>
  </r>
  <r>
    <s v="2359-KLTEK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94.9"/>
    <x v="1588"/>
    <x v="1478"/>
    <n v="94.9"/>
    <n v="1"/>
    <d v="2019-08-25T00:00:00"/>
    <n v="1233"/>
    <d v="2016-04-09T00:00:00"/>
    <b v="1"/>
    <b v="0"/>
    <x v="0"/>
    <x v="0"/>
    <s v="No"/>
  </r>
  <r>
    <s v="2359-KMGL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25"/>
    <x v="1589"/>
    <x v="1479"/>
    <n v="80.25"/>
    <n v="1"/>
    <d v="2019-08-25T00:00:00"/>
    <n v="705"/>
    <d v="2017-09-19T00:00:00"/>
    <b v="0"/>
    <b v="1"/>
    <x v="0"/>
    <x v="0"/>
    <s v="Yes"/>
  </r>
  <r>
    <s v="2359-QWQUL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4.7"/>
    <x v="1590"/>
    <x v="1480"/>
    <n v="104.7"/>
    <n v="1"/>
    <d v="2019-08-25T00:00:00"/>
    <n v="1201"/>
    <d v="2016-05-11T00:00:00"/>
    <b v="1"/>
    <b v="1"/>
    <x v="0"/>
    <x v="0"/>
    <s v="Yes"/>
  </r>
  <r>
    <s v="2360-RDGR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25"/>
    <x v="1591"/>
    <x v="1481"/>
    <n v="104.25"/>
    <n v="1"/>
    <d v="2019-08-25T00:00:00"/>
    <n v="1987"/>
    <d v="2014-03-17T00:00:00"/>
    <b v="0"/>
    <b v="0"/>
    <x v="0"/>
    <x v="0"/>
    <s v="No"/>
  </r>
  <r>
    <s v="2361-FJWN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6"/>
    <x v="1592"/>
    <x v="1482"/>
    <n v="36"/>
    <n v="1"/>
    <d v="2019-08-25T00:00:00"/>
    <n v="1168"/>
    <d v="2016-06-13T00:00:00"/>
    <b v="0"/>
    <b v="0"/>
    <x v="0"/>
    <x v="0"/>
    <s v="No"/>
  </r>
  <r>
    <s v="2361-UPSND"/>
    <s v="Female"/>
    <n v="0"/>
    <s v="Yes"/>
    <s v="No"/>
    <n v="1"/>
    <s v="One Line"/>
    <n v="1"/>
    <s v="DSL"/>
    <n v="1"/>
    <x v="0"/>
    <x v="0"/>
    <x v="0"/>
    <s v="1 Year"/>
    <n v="1"/>
    <s v="Mailed check"/>
    <n v="70.599999999999994"/>
    <x v="1593"/>
    <x v="1483"/>
    <n v="70.599999999999994"/>
    <n v="1"/>
    <d v="2019-08-25T00:00:00"/>
    <n v="1391"/>
    <d v="2015-11-03T00:00:00"/>
    <b v="1"/>
    <b v="0"/>
    <x v="1"/>
    <x v="0"/>
    <s v="No"/>
  </r>
  <r>
    <s v="2362-IBOO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75"/>
    <x v="1594"/>
    <x v="1484"/>
    <n v="84.75"/>
    <n v="1"/>
    <d v="2019-08-25T00:00:00"/>
    <n v="1094"/>
    <d v="2016-08-26T00:00:00"/>
    <b v="0"/>
    <b v="1"/>
    <x v="0"/>
    <x v="0"/>
    <s v="Yes"/>
  </r>
  <r>
    <s v="2363-BJLSL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80.400000000000006"/>
    <x v="1595"/>
    <x v="1485"/>
    <n v="80.400000000000006"/>
    <n v="1"/>
    <d v="2019-08-25T00:00:00"/>
    <n v="1883"/>
    <d v="2014-06-29T00:00:00"/>
    <b v="0"/>
    <b v="0"/>
    <x v="0"/>
    <x v="0"/>
    <s v="No"/>
  </r>
  <r>
    <s v="2364-UFROM"/>
    <s v="Male"/>
    <n v="0"/>
    <s v="No"/>
    <s v="No"/>
    <n v="0"/>
    <s v="One Line"/>
    <n v="1"/>
    <s v="DSL"/>
    <n v="1"/>
    <x v="0"/>
    <x v="0"/>
    <x v="0"/>
    <s v="1 Year"/>
    <n v="1"/>
    <s v="Electronic check"/>
    <n v="70.400000000000006"/>
    <x v="1596"/>
    <x v="1486"/>
    <n v="70.400000000000006"/>
    <n v="1"/>
    <d v="2019-08-25T00:00:00"/>
    <n v="883"/>
    <d v="2017-03-25T00:00:00"/>
    <b v="0"/>
    <b v="0"/>
    <x v="0"/>
    <x v="0"/>
    <s v="No"/>
  </r>
  <r>
    <s v="2368-GAKKQ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3.65"/>
    <x v="1597"/>
    <x v="1487"/>
    <n v="113.65"/>
    <n v="1"/>
    <d v="2019-08-25T00:00:00"/>
    <n v="2124"/>
    <d v="2013-10-31T00:00:00"/>
    <b v="1"/>
    <b v="0"/>
    <x v="0"/>
    <x v="0"/>
    <s v="No"/>
  </r>
  <r>
    <s v="2369-FEVN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0"/>
    <b v="0"/>
    <x v="0"/>
    <x v="1"/>
    <s v="No"/>
  </r>
  <r>
    <s v="2369-UAPKZ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4.1"/>
    <x v="1598"/>
    <x v="1488"/>
    <n v="104.1"/>
    <n v="1"/>
    <d v="2019-08-25T00:00:00"/>
    <n v="158"/>
    <d v="2019-03-20T00:00:00"/>
    <b v="0"/>
    <b v="1"/>
    <x v="0"/>
    <x v="0"/>
    <s v="Yes"/>
  </r>
  <r>
    <s v="2371-JQHZ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"/>
    <x v="1599"/>
    <x v="1489"/>
    <n v="93"/>
    <n v="1"/>
    <d v="2019-08-25T00:00:00"/>
    <n v="735"/>
    <d v="2017-08-20T00:00:00"/>
    <b v="0"/>
    <b v="0"/>
    <x v="0"/>
    <x v="0"/>
    <s v="No"/>
  </r>
  <r>
    <s v="2371-JUNG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1600"/>
    <x v="1490"/>
    <n v="20.25"/>
    <n v="1"/>
    <d v="2019-08-25T00:00:00"/>
    <n v="312"/>
    <d v="2018-10-17T00:00:00"/>
    <b v="0"/>
    <b v="0"/>
    <x v="0"/>
    <x v="1"/>
    <s v="No"/>
  </r>
  <r>
    <s v="2371-KFUOG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9.15"/>
    <x v="1601"/>
    <x v="1491"/>
    <n v="99.15"/>
    <n v="1"/>
    <d v="2019-08-25T00:00:00"/>
    <n v="1754"/>
    <d v="2014-11-05T00:00:00"/>
    <b v="0"/>
    <b v="0"/>
    <x v="0"/>
    <x v="0"/>
    <s v="No"/>
  </r>
  <r>
    <s v="2372-HWUH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35"/>
    <x v="1602"/>
    <x v="1492"/>
    <n v="44.35"/>
    <n v="1"/>
    <d v="2019-08-25T00:00:00"/>
    <n v="56"/>
    <d v="2019-06-30T00:00:00"/>
    <b v="0"/>
    <b v="1"/>
    <x v="0"/>
    <x v="0"/>
    <s v="Yes"/>
  </r>
  <r>
    <s v="2373-NTKO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25"/>
    <x v="1603"/>
    <x v="1493"/>
    <n v="66.25"/>
    <n v="1"/>
    <d v="2019-08-25T00:00:00"/>
    <n v="251"/>
    <d v="2018-12-17T00:00:00"/>
    <b v="0"/>
    <b v="0"/>
    <x v="0"/>
    <x v="0"/>
    <s v="No"/>
  </r>
  <r>
    <s v="2378-HTWFW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1"/>
    <x v="1604"/>
    <x v="1494"/>
    <n v="91"/>
    <n v="1"/>
    <d v="2019-08-25T00:00:00"/>
    <n v="1062"/>
    <d v="2016-09-27T00:00:00"/>
    <b v="0"/>
    <b v="0"/>
    <x v="0"/>
    <x v="0"/>
    <s v="No"/>
  </r>
  <r>
    <s v="2378-VTKD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35"/>
    <x v="1605"/>
    <x v="1495"/>
    <n v="104.35"/>
    <n v="1"/>
    <d v="2019-08-25T00:00:00"/>
    <n v="1917"/>
    <d v="2014-05-26T00:00:00"/>
    <b v="0"/>
    <b v="0"/>
    <x v="0"/>
    <x v="0"/>
    <s v="No"/>
  </r>
  <r>
    <s v="2378-YIZKA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5"/>
    <x v="1606"/>
    <x v="1496"/>
    <n v="85"/>
    <n v="1"/>
    <d v="2019-08-25T00:00:00"/>
    <n v="2006"/>
    <d v="2014-02-26T00:00:00"/>
    <b v="1"/>
    <b v="0"/>
    <x v="0"/>
    <x v="0"/>
    <s v="No"/>
  </r>
  <r>
    <s v="2379-ENZG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5"/>
    <x v="1607"/>
    <x v="1497"/>
    <n v="84.85"/>
    <n v="1"/>
    <d v="2019-08-25T00:00:00"/>
    <n v="188"/>
    <d v="2019-02-18T00:00:00"/>
    <b v="0"/>
    <b v="1"/>
    <x v="0"/>
    <x v="0"/>
    <s v="Yes"/>
  </r>
  <r>
    <s v="2379-GYFLQ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4.9"/>
    <x v="1608"/>
    <x v="1498"/>
    <n v="94.9"/>
    <n v="1"/>
    <d v="2019-08-25T00:00:00"/>
    <n v="1417"/>
    <d v="2015-10-08T00:00:00"/>
    <b v="0"/>
    <b v="0"/>
    <x v="0"/>
    <x v="0"/>
    <s v="No"/>
  </r>
  <r>
    <s v="2380-DAMQP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5.15"/>
    <x v="1609"/>
    <x v="1499"/>
    <n v="115.15000000000002"/>
    <e v="#N/A"/>
    <d v="2019-08-25T00:00:00"/>
    <n v="2204"/>
    <d v="2013-08-12T00:00:00"/>
    <b v="1"/>
    <b v="0"/>
    <x v="0"/>
    <x v="0"/>
    <s v="No"/>
  </r>
  <r>
    <s v="2382-BCKQJ"/>
    <s v="Female"/>
    <n v="0"/>
    <s v="No"/>
    <s v="Yes"/>
    <n v="2"/>
    <s v="Two or More Lines"/>
    <n v="2"/>
    <s v="Fiber Optic"/>
    <n v="2"/>
    <x v="0"/>
    <x v="0"/>
    <x v="0"/>
    <s v="1 Year"/>
    <n v="1"/>
    <s v="Electronic check"/>
    <n v="100.15"/>
    <x v="1610"/>
    <x v="1500"/>
    <n v="100.15"/>
    <n v="1"/>
    <d v="2019-08-25T00:00:00"/>
    <n v="1947"/>
    <d v="2014-04-26T00:00:00"/>
    <b v="1"/>
    <b v="1"/>
    <x v="0"/>
    <x v="0"/>
    <s v="Yes"/>
  </r>
  <r>
    <s v="2384-OVPSA"/>
    <s v="Female"/>
    <n v="1"/>
    <s v="No"/>
    <s v="No"/>
    <n v="0"/>
    <s v="One Line"/>
    <n v="1"/>
    <s v="No Internet Service"/>
    <n v="0"/>
    <x v="1"/>
    <x v="0"/>
    <x v="1"/>
    <s v="2 Year"/>
    <n v="2"/>
    <s v="Mailed check"/>
    <n v="20.2"/>
    <x v="1611"/>
    <x v="1501"/>
    <n v="20.2"/>
    <n v="1"/>
    <d v="2019-08-25T00:00:00"/>
    <n v="1107"/>
    <d v="2016-08-13T00:00:00"/>
    <b v="1"/>
    <b v="0"/>
    <x v="0"/>
    <x v="1"/>
    <s v="No"/>
  </r>
  <r>
    <s v="2386-LAHRK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5"/>
    <x v="1612"/>
    <x v="17"/>
    <n v="53.5"/>
    <n v="1"/>
    <d v="2019-08-25T00:00:00"/>
    <n v="30"/>
    <d v="2019-07-26T00:00:00"/>
    <b v="0"/>
    <b v="1"/>
    <x v="0"/>
    <x v="0"/>
    <s v="Yes"/>
  </r>
  <r>
    <s v="2386-OWUR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3"/>
    <x v="1613"/>
    <x v="1502"/>
    <n v="95.3"/>
    <n v="1"/>
    <d v="2019-08-25T00:00:00"/>
    <n v="1856"/>
    <d v="2014-07-26T00:00:00"/>
    <b v="1"/>
    <b v="0"/>
    <x v="0"/>
    <x v="0"/>
    <s v="No"/>
  </r>
  <r>
    <s v="2387-KDZQ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x v="1614"/>
    <x v="1503"/>
    <n v="20.100000000000001"/>
    <n v="1"/>
    <d v="2019-08-25T00:00:00"/>
    <n v="423"/>
    <d v="2018-06-28T00:00:00"/>
    <b v="0"/>
    <b v="0"/>
    <x v="0"/>
    <x v="1"/>
    <s v="No"/>
  </r>
  <r>
    <s v="2388-LAESQ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4.85"/>
    <x v="1615"/>
    <x v="1504"/>
    <n v="114.85"/>
    <n v="1"/>
    <d v="2019-08-25T00:00:00"/>
    <n v="2202"/>
    <d v="2013-08-14T00:00:00"/>
    <b v="1"/>
    <b v="0"/>
    <x v="0"/>
    <x v="0"/>
    <s v="No"/>
  </r>
  <r>
    <s v="2391-IPLOP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69.650000000000006"/>
    <x v="1616"/>
    <x v="1505"/>
    <n v="69.650000000000006"/>
    <n v="1"/>
    <d v="2019-08-25T00:00:00"/>
    <n v="1502"/>
    <d v="2015-07-15T00:00:00"/>
    <b v="0"/>
    <b v="0"/>
    <x v="0"/>
    <x v="0"/>
    <s v="No"/>
  </r>
  <r>
    <s v="2391-SOORI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35"/>
    <x v="1617"/>
    <x v="1506"/>
    <n v="49.35"/>
    <n v="1"/>
    <d v="2019-08-25T00:00:00"/>
    <n v="135"/>
    <d v="2019-04-12T00:00:00"/>
    <b v="0"/>
    <b v="1"/>
    <x v="0"/>
    <x v="0"/>
    <s v="Yes"/>
  </r>
  <r>
    <s v="2393-DIVA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1618"/>
    <x v="1507"/>
    <n v="20"/>
    <n v="1"/>
    <d v="2019-08-25T00:00:00"/>
    <n v="94"/>
    <d v="2019-05-23T00:00:00"/>
    <b v="1"/>
    <b v="0"/>
    <x v="0"/>
    <x v="1"/>
    <s v="No"/>
  </r>
  <r>
    <s v="2397-BRLOM"/>
    <s v="Male"/>
    <n v="1"/>
    <s v="Yes"/>
    <s v="Yes"/>
    <n v="3"/>
    <s v="One Line"/>
    <n v="1"/>
    <s v="Fiber Optic"/>
    <n v="2"/>
    <x v="0"/>
    <x v="0"/>
    <x v="0"/>
    <s v="Month-to-Month"/>
    <n v="0"/>
    <s v="Credit card (automatic)"/>
    <n v="80.45"/>
    <x v="1619"/>
    <x v="1508"/>
    <n v="80.45"/>
    <n v="1"/>
    <d v="2019-08-25T00:00:00"/>
    <n v="220"/>
    <d v="2019-01-17T00:00:00"/>
    <b v="0"/>
    <b v="1"/>
    <x v="0"/>
    <x v="0"/>
    <s v="Yes"/>
  </r>
  <r>
    <s v="2398-YPMUR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0.150000000000006"/>
    <x v="1620"/>
    <x v="1509"/>
    <n v="70.150000000000006"/>
    <n v="1"/>
    <d v="2019-08-25T00:00:00"/>
    <n v="397"/>
    <d v="2018-07-24T00:00:00"/>
    <b v="1"/>
    <b v="1"/>
    <x v="0"/>
    <x v="0"/>
    <s v="Yes"/>
  </r>
  <r>
    <s v="2400-FEQME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"/>
    <x v="1621"/>
    <x v="1510"/>
    <n v="20.5"/>
    <n v="1"/>
    <d v="2019-08-25T00:00:00"/>
    <n v="1747"/>
    <d v="2014-11-12T00:00:00"/>
    <b v="0"/>
    <b v="0"/>
    <x v="0"/>
    <x v="1"/>
    <s v="No"/>
  </r>
  <r>
    <s v="2400-XIWIO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0.1"/>
    <x v="1622"/>
    <x v="1511"/>
    <n v="90.1"/>
    <n v="1"/>
    <d v="2019-08-25T00:00:00"/>
    <n v="2129"/>
    <d v="2013-10-26T00:00:00"/>
    <b v="1"/>
    <b v="0"/>
    <x v="0"/>
    <x v="0"/>
    <s v="No"/>
  </r>
  <r>
    <s v="2402-TAIRZ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80.05"/>
    <x v="1623"/>
    <x v="1512"/>
    <n v="80.05"/>
    <n v="1"/>
    <d v="2019-08-25T00:00:00"/>
    <n v="1147"/>
    <d v="2016-07-04T00:00:00"/>
    <b v="1"/>
    <b v="0"/>
    <x v="0"/>
    <x v="0"/>
    <s v="No"/>
  </r>
  <r>
    <s v="2403-BCASL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11.95"/>
    <x v="1624"/>
    <x v="1513"/>
    <n v="111.95"/>
    <n v="1"/>
    <d v="2019-08-25T00:00:00"/>
    <n v="1231"/>
    <d v="2016-04-11T00:00:00"/>
    <b v="0"/>
    <b v="1"/>
    <x v="0"/>
    <x v="0"/>
    <s v="Yes"/>
  </r>
  <r>
    <s v="2404-JIBFC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1"/>
    <x v="1625"/>
    <x v="1514"/>
    <n v="85.1"/>
    <n v="1"/>
    <d v="2019-08-25T00:00:00"/>
    <n v="1664"/>
    <d v="2015-02-03T00:00:00"/>
    <b v="1"/>
    <b v="0"/>
    <x v="0"/>
    <x v="0"/>
    <s v="No"/>
  </r>
  <r>
    <s v="2405-LBMUW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0.7"/>
    <x v="1626"/>
    <x v="1515"/>
    <n v="50.7"/>
    <n v="1"/>
    <d v="2019-08-25T00:00:00"/>
    <n v="1852"/>
    <d v="2014-07-30T00:00:00"/>
    <b v="1"/>
    <b v="0"/>
    <x v="0"/>
    <x v="0"/>
    <s v="No"/>
  </r>
  <r>
    <s v="2408-PSJVE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1.9"/>
    <x v="1627"/>
    <x v="1516"/>
    <n v="61.9"/>
    <n v="1"/>
    <d v="2019-08-25T00:00:00"/>
    <n v="1436"/>
    <d v="2015-09-19T00:00:00"/>
    <b v="0"/>
    <b v="0"/>
    <x v="1"/>
    <x v="0"/>
    <s v="No"/>
  </r>
  <r>
    <s v="2408-TZMJL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15"/>
    <x v="1628"/>
    <x v="1517"/>
    <n v="110.15"/>
    <n v="1"/>
    <d v="2019-08-25T00:00:00"/>
    <n v="1780"/>
    <d v="2014-10-10T00:00:00"/>
    <b v="0"/>
    <b v="1"/>
    <x v="0"/>
    <x v="0"/>
    <s v="Yes"/>
  </r>
  <r>
    <s v="2408-WITXK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x v="1629"/>
    <x v="1518"/>
    <n v="34.700000000000003"/>
    <n v="1"/>
    <d v="2019-08-25T00:00:00"/>
    <n v="289"/>
    <d v="2018-11-09T00:00:00"/>
    <b v="1"/>
    <b v="1"/>
    <x v="0"/>
    <x v="0"/>
    <s v="Yes"/>
  </r>
  <r>
    <s v="2410-CIYFZ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99999999999999"/>
    <x v="1630"/>
    <x v="1519"/>
    <n v="20.399999999999999"/>
    <n v="1"/>
    <d v="2019-08-25T00:00:00"/>
    <n v="64"/>
    <d v="2019-06-22T00:00:00"/>
    <b v="0"/>
    <b v="0"/>
    <x v="1"/>
    <x v="1"/>
    <s v="No"/>
  </r>
  <r>
    <s v="2418-TPEUN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x v="1631"/>
    <x v="1520"/>
    <n v="19.8"/>
    <n v="1"/>
    <d v="2019-08-25T00:00:00"/>
    <n v="1719"/>
    <d v="2014-12-10T00:00:00"/>
    <b v="1"/>
    <b v="0"/>
    <x v="0"/>
    <x v="1"/>
    <s v="No"/>
  </r>
  <r>
    <s v="2419-FSORS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8.4"/>
    <x v="1632"/>
    <x v="1521"/>
    <n v="108.39999999999999"/>
    <n v="1"/>
    <d v="2019-08-25T00:00:00"/>
    <n v="2165"/>
    <d v="2013-09-20T00:00:00"/>
    <b v="0"/>
    <b v="0"/>
    <x v="0"/>
    <x v="0"/>
    <s v="No"/>
  </r>
  <r>
    <s v="2424-WVHPL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x v="1633"/>
    <x v="17"/>
    <n v="74.7"/>
    <n v="1"/>
    <d v="2019-08-25T00:00:00"/>
    <n v="30"/>
    <d v="2019-07-26T00:00:00"/>
    <b v="0"/>
    <b v="0"/>
    <x v="0"/>
    <x v="0"/>
    <s v="No"/>
  </r>
  <r>
    <s v="2428-HYUNX"/>
    <s v="Male"/>
    <n v="1"/>
    <s v="Yes"/>
    <s v="No"/>
    <n v="1"/>
    <s v="One Line"/>
    <n v="1"/>
    <s v="No Internet Service"/>
    <n v="0"/>
    <x v="1"/>
    <x v="0"/>
    <x v="1"/>
    <s v="2 Year"/>
    <n v="2"/>
    <s v="Credit card (automatic)"/>
    <n v="19.350000000000001"/>
    <x v="1634"/>
    <x v="1522"/>
    <n v="19.350000000000001"/>
    <n v="1"/>
    <d v="2019-08-25T00:00:00"/>
    <n v="1331"/>
    <d v="2016-01-02T00:00:00"/>
    <b v="0"/>
    <b v="0"/>
    <x v="0"/>
    <x v="1"/>
    <s v="No"/>
  </r>
  <r>
    <s v="2428-ZMCTB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x v="1635"/>
    <x v="1523"/>
    <n v="19.75"/>
    <n v="1"/>
    <d v="2019-08-25T00:00:00"/>
    <n v="321"/>
    <d v="2018-10-08T00:00:00"/>
    <b v="0"/>
    <b v="0"/>
    <x v="0"/>
    <x v="1"/>
    <s v="No"/>
  </r>
  <r>
    <s v="2429-AYKKO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x v="1636"/>
    <x v="1524"/>
    <n v="19.850000000000001"/>
    <n v="1"/>
    <d v="2019-08-25T00:00:00"/>
    <n v="2196"/>
    <d v="2013-08-20T00:00:00"/>
    <b v="0"/>
    <b v="0"/>
    <x v="0"/>
    <x v="1"/>
    <s v="No"/>
  </r>
  <r>
    <s v="2430-RRYUW"/>
    <s v="Male"/>
    <n v="0"/>
    <s v="No"/>
    <s v="No"/>
    <n v="0"/>
    <s v="One Line"/>
    <n v="1"/>
    <s v="DSL"/>
    <n v="1"/>
    <x v="0"/>
    <x v="0"/>
    <x v="0"/>
    <s v="1 Year"/>
    <n v="1"/>
    <s v="Mailed check"/>
    <n v="54.8"/>
    <x v="1637"/>
    <x v="1525"/>
    <n v="54.8"/>
    <n v="1"/>
    <d v="2019-08-25T00:00:00"/>
    <n v="1923"/>
    <d v="2014-05-20T00:00:00"/>
    <b v="0"/>
    <b v="0"/>
    <x v="0"/>
    <x v="0"/>
    <s v="No"/>
  </r>
  <r>
    <s v="2430-USGX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05"/>
    <x v="1638"/>
    <x v="1526"/>
    <n v="101.05"/>
    <n v="1"/>
    <d v="2019-08-25T00:00:00"/>
    <n v="720"/>
    <d v="2017-09-04T00:00:00"/>
    <b v="0"/>
    <b v="1"/>
    <x v="0"/>
    <x v="0"/>
    <s v="Yes"/>
  </r>
  <r>
    <s v="2432-TFSMK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9.6"/>
    <x v="1639"/>
    <x v="1527"/>
    <n v="89.6"/>
    <n v="1"/>
    <d v="2019-08-25T00:00:00"/>
    <n v="554"/>
    <d v="2018-02-17T00:00:00"/>
    <b v="0"/>
    <b v="0"/>
    <x v="0"/>
    <x v="0"/>
    <s v="No"/>
  </r>
  <r>
    <s v="2433-KMEAS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45"/>
    <x v="1640"/>
    <x v="1528"/>
    <n v="54.45"/>
    <n v="1"/>
    <d v="2019-08-25T00:00:00"/>
    <n v="629"/>
    <d v="2017-12-04T00:00:00"/>
    <b v="0"/>
    <b v="1"/>
    <x v="0"/>
    <x v="0"/>
    <s v="Yes"/>
  </r>
  <r>
    <s v="2434-EEVDB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4.6"/>
    <x v="1641"/>
    <x v="1529"/>
    <n v="94.6"/>
    <n v="1"/>
    <d v="2019-08-25T00:00:00"/>
    <n v="1912"/>
    <d v="2014-05-31T00:00:00"/>
    <b v="1"/>
    <b v="0"/>
    <x v="0"/>
    <x v="0"/>
    <s v="No"/>
  </r>
  <r>
    <s v="2436-QBZFP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9.200000000000003"/>
    <x v="1126"/>
    <x v="1530"/>
    <n v="39.200000000000003"/>
    <n v="1"/>
    <d v="2019-08-25T00:00:00"/>
    <n v="659"/>
    <d v="2017-11-04T00:00:00"/>
    <b v="1"/>
    <b v="0"/>
    <x v="0"/>
    <x v="0"/>
    <s v="No"/>
  </r>
  <r>
    <s v="2439-LYPM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2.6"/>
    <x v="1642"/>
    <x v="1531"/>
    <n v="102.6"/>
    <n v="1"/>
    <d v="2019-08-25T00:00:00"/>
    <n v="1188"/>
    <d v="2016-05-24T00:00:00"/>
    <b v="0"/>
    <b v="0"/>
    <x v="1"/>
    <x v="0"/>
    <s v="No"/>
  </r>
  <r>
    <s v="2439-QKJU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1643"/>
    <x v="1532"/>
    <n v="20.25"/>
    <n v="1"/>
    <d v="2019-08-25T00:00:00"/>
    <n v="165"/>
    <d v="2019-03-13T00:00:00"/>
    <b v="0"/>
    <b v="0"/>
    <x v="0"/>
    <x v="1"/>
    <s v="No"/>
  </r>
  <r>
    <s v="2446-BEGG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25"/>
    <x v="1644"/>
    <x v="1533"/>
    <n v="98.25"/>
    <n v="1"/>
    <d v="2019-08-25T00:00:00"/>
    <n v="173"/>
    <d v="2019-03-05T00:00:00"/>
    <b v="1"/>
    <b v="1"/>
    <x v="0"/>
    <x v="0"/>
    <s v="Yes"/>
  </r>
  <r>
    <s v="2446-PLQV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x v="929"/>
    <x v="17"/>
    <n v="70.3"/>
    <n v="1"/>
    <d v="2019-08-25T00:00:00"/>
    <n v="30"/>
    <d v="2019-07-26T00:00:00"/>
    <b v="0"/>
    <b v="1"/>
    <x v="0"/>
    <x v="0"/>
    <s v="Yes"/>
  </r>
  <r>
    <s v="2446-ZKVAF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6.8"/>
    <x v="1645"/>
    <x v="1534"/>
    <n v="56.800000000000004"/>
    <e v="#N/A"/>
    <d v="2019-08-25T00:00:00"/>
    <n v="575"/>
    <d v="2018-01-27T00:00:00"/>
    <b v="0"/>
    <b v="0"/>
    <x v="0"/>
    <x v="0"/>
    <s v="No"/>
  </r>
  <r>
    <s v="2450-ZKEED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3.8"/>
    <x v="1646"/>
    <x v="1535"/>
    <n v="53.8"/>
    <n v="1"/>
    <d v="2019-08-25T00:00:00"/>
    <n v="368"/>
    <d v="2018-08-22T00:00:00"/>
    <b v="1"/>
    <b v="0"/>
    <x v="0"/>
    <x v="0"/>
    <s v="No"/>
  </r>
  <r>
    <s v="2451-YMUXS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64.55"/>
    <x v="1647"/>
    <x v="1536"/>
    <n v="64.55"/>
    <n v="1"/>
    <d v="2019-08-25T00:00:00"/>
    <n v="2002"/>
    <d v="2014-03-02T00:00:00"/>
    <b v="0"/>
    <b v="0"/>
    <x v="0"/>
    <x v="0"/>
    <s v="No"/>
  </r>
  <r>
    <s v="2452-KDRRH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1.4"/>
    <x v="1648"/>
    <x v="1537"/>
    <n v="101.4"/>
    <n v="1"/>
    <d v="2019-08-25T00:00:00"/>
    <n v="2051"/>
    <d v="2014-01-12T00:00:00"/>
    <b v="0"/>
    <b v="0"/>
    <x v="0"/>
    <x v="0"/>
    <s v="No"/>
  </r>
  <r>
    <s v="2452-MRMZF"/>
    <s v="Fe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7"/>
    <x v="1649"/>
    <x v="1538"/>
    <n v="25.7"/>
    <n v="1"/>
    <d v="2019-08-25T00:00:00"/>
    <n v="2292"/>
    <d v="2013-05-16T00:00:00"/>
    <b v="1"/>
    <b v="0"/>
    <x v="0"/>
    <x v="1"/>
    <s v="No"/>
  </r>
  <r>
    <s v="2452-SNHFZ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5.45"/>
    <x v="1650"/>
    <x v="1539"/>
    <n v="75.45"/>
    <n v="1"/>
    <d v="2019-08-25T00:00:00"/>
    <n v="1428"/>
    <d v="2015-09-27T00:00:00"/>
    <b v="1"/>
    <b v="0"/>
    <x v="0"/>
    <x v="0"/>
    <s v="No"/>
  </r>
  <r>
    <s v="2453-SAFNS"/>
    <s v="Female"/>
    <n v="1"/>
    <s v="No"/>
    <s v="No"/>
    <n v="0"/>
    <s v="Two or More Lines"/>
    <n v="2"/>
    <s v="DSL"/>
    <n v="1"/>
    <x v="0"/>
    <x v="0"/>
    <x v="0"/>
    <s v="1 Year"/>
    <n v="1"/>
    <s v="Mailed check"/>
    <n v="72.099999999999994"/>
    <x v="1651"/>
    <x v="1540"/>
    <n v="72.099999999999994"/>
    <n v="1"/>
    <d v="2019-08-25T00:00:00"/>
    <n v="1639"/>
    <d v="2015-02-28T00:00:00"/>
    <b v="1"/>
    <b v="0"/>
    <x v="0"/>
    <x v="0"/>
    <s v="No"/>
  </r>
  <r>
    <s v="2454-RPBR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1"/>
    <x v="1652"/>
    <x v="1541"/>
    <n v="98.1"/>
    <n v="1"/>
    <d v="2019-08-25T00:00:00"/>
    <n v="329"/>
    <d v="2018-09-30T00:00:00"/>
    <b v="1"/>
    <b v="1"/>
    <x v="0"/>
    <x v="0"/>
    <s v="Yes"/>
  </r>
  <r>
    <s v="2455-USLMV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4.75"/>
    <x v="1653"/>
    <x v="1542"/>
    <n v="84.75"/>
    <n v="1"/>
    <d v="2019-08-25T00:00:00"/>
    <n v="937"/>
    <d v="2017-01-30T00:00:00"/>
    <b v="1"/>
    <b v="0"/>
    <x v="0"/>
    <x v="0"/>
    <s v="No"/>
  </r>
  <r>
    <s v="2458-EOMR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4.05"/>
    <x v="1654"/>
    <x v="1543"/>
    <n v="64.05"/>
    <n v="1"/>
    <d v="2019-08-25T00:00:00"/>
    <n v="348"/>
    <d v="2018-09-11T00:00:00"/>
    <b v="1"/>
    <b v="0"/>
    <x v="0"/>
    <x v="0"/>
    <s v="No"/>
  </r>
  <r>
    <s v="2460-FPSYH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5.8"/>
    <x v="1655"/>
    <x v="1544"/>
    <n v="55.8"/>
    <n v="1"/>
    <d v="2019-08-25T00:00:00"/>
    <n v="1149"/>
    <d v="2016-07-02T00:00:00"/>
    <b v="1"/>
    <b v="1"/>
    <x v="0"/>
    <x v="0"/>
    <s v="Yes"/>
  </r>
  <r>
    <s v="2460-NGXBJ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75.2"/>
    <x v="1656"/>
    <x v="1545"/>
    <n v="75.2"/>
    <n v="1"/>
    <d v="2019-08-25T00:00:00"/>
    <n v="313"/>
    <d v="2018-10-16T00:00:00"/>
    <b v="0"/>
    <b v="0"/>
    <x v="1"/>
    <x v="0"/>
    <s v="No"/>
  </r>
  <r>
    <s v="2462-XIIJ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2.5"/>
    <x v="1657"/>
    <x v="1546"/>
    <n v="92.5"/>
    <n v="1"/>
    <d v="2019-08-25T00:00:00"/>
    <n v="149"/>
    <d v="2019-03-29T00:00:00"/>
    <b v="0"/>
    <b v="1"/>
    <x v="0"/>
    <x v="0"/>
    <s v="Yes"/>
  </r>
  <r>
    <s v="2465-BLLEU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783"/>
    <x v="17"/>
    <n v="19.75"/>
    <n v="1"/>
    <d v="2019-08-25T00:00:00"/>
    <n v="30"/>
    <d v="2019-07-26T00:00:00"/>
    <b v="0"/>
    <b v="0"/>
    <x v="0"/>
    <x v="1"/>
    <s v="No"/>
  </r>
  <r>
    <s v="2466-FCCPT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7"/>
    <x v="1658"/>
    <x v="1547"/>
    <n v="19.7"/>
    <n v="1"/>
    <d v="2019-08-25T00:00:00"/>
    <n v="610"/>
    <d v="2017-12-23T00:00:00"/>
    <b v="1"/>
    <b v="0"/>
    <x v="0"/>
    <x v="1"/>
    <s v="No"/>
  </r>
  <r>
    <s v="2466-NEJOJ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649999999999999"/>
    <x v="1659"/>
    <x v="1548"/>
    <n v="19.649999999999999"/>
    <n v="1"/>
    <d v="2019-08-25T00:00:00"/>
    <n v="263"/>
    <d v="2018-12-05T00:00:00"/>
    <b v="0"/>
    <b v="0"/>
    <x v="0"/>
    <x v="1"/>
    <s v="No"/>
  </r>
  <r>
    <s v="2468-SJFLM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3"/>
    <x v="1660"/>
    <x v="17"/>
    <n v="74.3"/>
    <n v="1"/>
    <d v="2019-08-25T00:00:00"/>
    <n v="30"/>
    <d v="2019-07-26T00:00:00"/>
    <b v="0"/>
    <b v="0"/>
    <x v="0"/>
    <x v="0"/>
    <s v="No"/>
  </r>
  <r>
    <s v="2469-DTSGX"/>
    <s v="Female"/>
    <n v="1"/>
    <s v="No"/>
    <s v="No"/>
    <n v="0"/>
    <s v="Two or More Lines"/>
    <n v="2"/>
    <s v="Fiber Optic"/>
    <n v="2"/>
    <x v="0"/>
    <x v="0"/>
    <x v="0"/>
    <s v="2 Year"/>
    <n v="2"/>
    <s v="Electronic check"/>
    <n v="111.65"/>
    <x v="1661"/>
    <x v="1549"/>
    <n v="111.65"/>
    <n v="1"/>
    <d v="2019-08-25T00:00:00"/>
    <n v="2163"/>
    <d v="2013-09-22T00:00:00"/>
    <b v="1"/>
    <b v="0"/>
    <x v="0"/>
    <x v="0"/>
    <s v="No"/>
  </r>
  <r>
    <s v="2472-OVKUP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1"/>
    <x v="1662"/>
    <x v="1550"/>
    <n v="91"/>
    <n v="1"/>
    <d v="2019-08-25T00:00:00"/>
    <n v="177"/>
    <d v="2019-03-01T00:00:00"/>
    <b v="0"/>
    <b v="1"/>
    <x v="0"/>
    <x v="0"/>
    <s v="Yes"/>
  </r>
  <r>
    <s v="2474-BRUC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85"/>
    <x v="1663"/>
    <x v="1551"/>
    <n v="101.85"/>
    <n v="1"/>
    <d v="2019-08-25T00:00:00"/>
    <n v="1220"/>
    <d v="2016-04-22T00:00:00"/>
    <b v="0"/>
    <b v="1"/>
    <x v="0"/>
    <x v="0"/>
    <s v="Yes"/>
  </r>
  <r>
    <s v="2474-LCNUE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73.650000000000006"/>
    <x v="1664"/>
    <x v="1552"/>
    <n v="73.650000000000006"/>
    <n v="1"/>
    <d v="2019-08-25T00:00:00"/>
    <n v="678"/>
    <d v="2017-10-16T00:00:00"/>
    <b v="1"/>
    <b v="0"/>
    <x v="0"/>
    <x v="0"/>
    <s v="No"/>
  </r>
  <r>
    <s v="2475-MROZF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"/>
    <x v="1665"/>
    <x v="1553"/>
    <n v="95"/>
    <n v="1"/>
    <d v="2019-08-25T00:00:00"/>
    <n v="913"/>
    <d v="2017-02-23T00:00:00"/>
    <b v="0"/>
    <b v="0"/>
    <x v="0"/>
    <x v="0"/>
    <s v="No"/>
  </r>
  <r>
    <s v="2476-YGEFM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6"/>
    <x v="1666"/>
    <x v="1554"/>
    <n v="76"/>
    <n v="1"/>
    <d v="2019-08-25T00:00:00"/>
    <n v="886"/>
    <d v="2017-03-22T00:00:00"/>
    <b v="1"/>
    <b v="0"/>
    <x v="0"/>
    <x v="0"/>
    <s v="No"/>
  </r>
  <r>
    <s v="2478-EEWWM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4.3"/>
    <x v="1667"/>
    <x v="1555"/>
    <n v="44.3"/>
    <n v="1"/>
    <d v="2019-08-25T00:00:00"/>
    <n v="1830"/>
    <d v="2014-08-21T00:00:00"/>
    <b v="0"/>
    <b v="0"/>
    <x v="0"/>
    <x v="0"/>
    <s v="No"/>
  </r>
  <r>
    <s v="2479-BRAMR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3.75"/>
    <x v="1668"/>
    <x v="1556"/>
    <n v="83.75"/>
    <n v="1"/>
    <d v="2019-08-25T00:00:00"/>
    <n v="1188"/>
    <d v="2016-05-24T00:00:00"/>
    <b v="0"/>
    <b v="1"/>
    <x v="1"/>
    <x v="0"/>
    <s v="Yes"/>
  </r>
  <r>
    <s v="2480-EJWYP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7.8"/>
    <x v="1669"/>
    <x v="1557"/>
    <n v="97.8"/>
    <n v="1"/>
    <d v="2019-08-25T00:00:00"/>
    <n v="1697"/>
    <d v="2015-01-01T00:00:00"/>
    <b v="1"/>
    <b v="0"/>
    <x v="0"/>
    <x v="0"/>
    <s v="No"/>
  </r>
  <r>
    <s v="2480-JZOSN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65"/>
    <x v="1670"/>
    <x v="17"/>
    <n v="20.65"/>
    <n v="1"/>
    <d v="2019-08-25T00:00:00"/>
    <n v="30"/>
    <d v="2019-07-26T00:00:00"/>
    <b v="1"/>
    <b v="0"/>
    <x v="0"/>
    <x v="1"/>
    <s v="No"/>
  </r>
  <r>
    <s v="2480-SQIOB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8"/>
    <x v="1671"/>
    <x v="1558"/>
    <n v="44.8"/>
    <n v="1"/>
    <d v="2019-08-25T00:00:00"/>
    <n v="115"/>
    <d v="2019-05-02T00:00:00"/>
    <b v="0"/>
    <b v="0"/>
    <x v="0"/>
    <x v="0"/>
    <s v="No"/>
  </r>
  <r>
    <s v="2481-SBOYW"/>
    <s v="Fe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"/>
    <x v="1672"/>
    <x v="1559"/>
    <n v="25"/>
    <n v="1"/>
    <d v="2019-08-25T00:00:00"/>
    <n v="1822"/>
    <d v="2014-08-29T00:00:00"/>
    <b v="1"/>
    <b v="0"/>
    <x v="0"/>
    <x v="1"/>
    <s v="No"/>
  </r>
  <r>
    <s v="2482-CZGB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"/>
    <x v="1673"/>
    <x v="1560"/>
    <n v="70"/>
    <n v="1"/>
    <d v="2019-08-25T00:00:00"/>
    <n v="321"/>
    <d v="2018-10-08T00:00:00"/>
    <b v="0"/>
    <b v="1"/>
    <x v="0"/>
    <x v="0"/>
    <s v="Yes"/>
  </r>
  <r>
    <s v="2483-XSSMZ"/>
    <s v="Female"/>
    <n v="0"/>
    <s v="No"/>
    <s v="No"/>
    <n v="0"/>
    <s v="One Line"/>
    <n v="1"/>
    <s v="DSL"/>
    <n v="1"/>
    <x v="0"/>
    <x v="0"/>
    <x v="0"/>
    <s v="1 Year"/>
    <n v="1"/>
    <s v="Electronic check"/>
    <n v="47.85"/>
    <x v="1674"/>
    <x v="1561"/>
    <n v="47.85"/>
    <n v="1"/>
    <d v="2019-08-25T00:00:00"/>
    <n v="1198"/>
    <d v="2016-05-14T00:00:00"/>
    <b v="1"/>
    <b v="0"/>
    <x v="0"/>
    <x v="0"/>
    <s v="No"/>
  </r>
  <r>
    <s v="2484-DGXPZ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55"/>
    <x v="1675"/>
    <x v="1562"/>
    <n v="19.549999999999997"/>
    <n v="1"/>
    <d v="2019-08-25T00:00:00"/>
    <n v="1025"/>
    <d v="2016-11-03T00:00:00"/>
    <b v="1"/>
    <b v="1"/>
    <x v="0"/>
    <x v="1"/>
    <s v="Yes"/>
  </r>
  <r>
    <s v="2485-ITVKB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5.1"/>
    <x v="1676"/>
    <x v="1563"/>
    <n v="35.1"/>
    <n v="1"/>
    <d v="2019-08-25T00:00:00"/>
    <n v="60"/>
    <d v="2019-06-26T00:00:00"/>
    <b v="1"/>
    <b v="1"/>
    <x v="0"/>
    <x v="0"/>
    <s v="Yes"/>
  </r>
  <r>
    <s v="2486-WYVVE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9.3"/>
    <x v="1677"/>
    <x v="1564"/>
    <n v="79.3"/>
    <n v="1"/>
    <d v="2019-08-25T00:00:00"/>
    <n v="952"/>
    <d v="2017-01-15T00:00:00"/>
    <b v="0"/>
    <b v="0"/>
    <x v="1"/>
    <x v="0"/>
    <s v="No"/>
  </r>
  <r>
    <s v="2495-INZW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4.55"/>
    <x v="1678"/>
    <x v="1565"/>
    <n v="44.55"/>
    <n v="1"/>
    <d v="2019-08-25T00:00:00"/>
    <n v="119"/>
    <d v="2019-04-28T00:00:00"/>
    <b v="0"/>
    <b v="1"/>
    <x v="0"/>
    <x v="0"/>
    <s v="Yes"/>
  </r>
  <r>
    <s v="2495-KZN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5"/>
    <x v="1679"/>
    <x v="1566"/>
    <n v="90.65"/>
    <n v="1"/>
    <d v="2019-08-25T00:00:00"/>
    <n v="1003"/>
    <d v="2016-11-25T00:00:00"/>
    <b v="1"/>
    <b v="0"/>
    <x v="1"/>
    <x v="0"/>
    <s v="No"/>
  </r>
  <r>
    <s v="2495-TTHBQ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20.399999999999999"/>
    <x v="1680"/>
    <x v="1567"/>
    <n v="20.400000000000002"/>
    <e v="#N/A"/>
    <d v="2019-08-25T00:00:00"/>
    <n v="126"/>
    <d v="2019-04-21T00:00:00"/>
    <b v="1"/>
    <b v="0"/>
    <x v="0"/>
    <x v="1"/>
    <s v="No"/>
  </r>
  <r>
    <s v="2498-XLDZR"/>
    <s v="Female"/>
    <n v="0"/>
    <s v="Yes"/>
    <s v="Yes"/>
    <n v="3"/>
    <s v="One Line"/>
    <n v="1"/>
    <s v="DSL"/>
    <n v="1"/>
    <x v="0"/>
    <x v="0"/>
    <x v="0"/>
    <s v="2 Year"/>
    <n v="2"/>
    <s v="Mailed check"/>
    <n v="73.599999999999994"/>
    <x v="1681"/>
    <x v="1568"/>
    <n v="73.599999999999994"/>
    <n v="1"/>
    <d v="2019-08-25T00:00:00"/>
    <n v="957"/>
    <d v="2017-01-10T00:00:00"/>
    <b v="1"/>
    <b v="0"/>
    <x v="0"/>
    <x v="0"/>
    <s v="No"/>
  </r>
  <r>
    <s v="2499-AJYUA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0.8"/>
    <x v="1682"/>
    <x v="1569"/>
    <n v="110.8"/>
    <n v="1"/>
    <d v="2019-08-25T00:00:00"/>
    <n v="2163"/>
    <d v="2013-09-22T00:00:00"/>
    <b v="1"/>
    <b v="0"/>
    <x v="0"/>
    <x v="0"/>
    <s v="No"/>
  </r>
  <r>
    <s v="2501-XWWT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2"/>
    <x v="1683"/>
    <x v="1570"/>
    <n v="70.2"/>
    <n v="1"/>
    <d v="2019-08-25T00:00:00"/>
    <n v="329"/>
    <d v="2018-09-30T00:00:00"/>
    <b v="0"/>
    <b v="0"/>
    <x v="0"/>
    <x v="0"/>
    <s v="No"/>
  </r>
  <r>
    <s v="2504-DSHI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8"/>
    <x v="1684"/>
    <x v="1571"/>
    <n v="86.8"/>
    <n v="1"/>
    <d v="2019-08-25T00:00:00"/>
    <n v="692"/>
    <d v="2017-10-02T00:00:00"/>
    <b v="0"/>
    <b v="0"/>
    <x v="0"/>
    <x v="0"/>
    <s v="No"/>
  </r>
  <r>
    <s v="2506-CLAKW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8.15"/>
    <x v="1685"/>
    <x v="1572"/>
    <n v="98.15"/>
    <n v="1"/>
    <d v="2019-08-25T00:00:00"/>
    <n v="176"/>
    <d v="2019-03-02T00:00:00"/>
    <b v="1"/>
    <b v="1"/>
    <x v="0"/>
    <x v="0"/>
    <s v="Yes"/>
  </r>
  <r>
    <s v="2506-TNFCO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55"/>
    <x v="1209"/>
    <x v="17"/>
    <n v="69.55"/>
    <n v="1"/>
    <d v="2019-08-25T00:00:00"/>
    <n v="30"/>
    <d v="2019-07-26T00:00:00"/>
    <b v="1"/>
    <b v="1"/>
    <x v="0"/>
    <x v="0"/>
    <s v="Yes"/>
  </r>
  <r>
    <s v="2507-QZPQ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7"/>
    <x v="1686"/>
    <x v="1573"/>
    <n v="95.7"/>
    <n v="1"/>
    <d v="2019-08-25T00:00:00"/>
    <n v="461"/>
    <d v="2018-05-21T00:00:00"/>
    <b v="0"/>
    <b v="0"/>
    <x v="0"/>
    <x v="0"/>
    <s v="No"/>
  </r>
  <r>
    <s v="2509-TFPJU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75"/>
    <x v="1687"/>
    <x v="1574"/>
    <n v="25.749999999999996"/>
    <n v="1"/>
    <d v="2019-08-25T00:00:00"/>
    <n v="2201"/>
    <d v="2013-08-15T00:00:00"/>
    <b v="0"/>
    <b v="0"/>
    <x v="0"/>
    <x v="1"/>
    <s v="No"/>
  </r>
  <r>
    <s v="2511-ALLCS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3"/>
    <x v="1688"/>
    <x v="1575"/>
    <n v="24.299999999999997"/>
    <n v="1"/>
    <d v="2019-08-25T00:00:00"/>
    <n v="1028"/>
    <d v="2016-10-31T00:00:00"/>
    <b v="1"/>
    <b v="0"/>
    <x v="0"/>
    <x v="1"/>
    <s v="No"/>
  </r>
  <r>
    <s v="2511-MORQY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54.9"/>
    <x v="1689"/>
    <x v="1576"/>
    <n v="54.9"/>
    <n v="1"/>
    <d v="2019-08-25T00:00:00"/>
    <n v="1448"/>
    <d v="2015-09-07T00:00:00"/>
    <b v="0"/>
    <b v="0"/>
    <x v="0"/>
    <x v="0"/>
    <s v="No"/>
  </r>
  <r>
    <s v="2514-GINM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"/>
    <x v="1690"/>
    <x v="17"/>
    <n v="79.5"/>
    <n v="1"/>
    <d v="2019-08-25T00:00:00"/>
    <n v="30"/>
    <d v="2019-07-26T00:00:00"/>
    <b v="0"/>
    <b v="1"/>
    <x v="0"/>
    <x v="0"/>
    <s v="Yes"/>
  </r>
  <r>
    <s v="2516-VQRRV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5.45"/>
    <x v="1691"/>
    <x v="1577"/>
    <n v="75.45"/>
    <n v="1"/>
    <d v="2019-08-25T00:00:00"/>
    <n v="64"/>
    <d v="2019-06-22T00:00:00"/>
    <b v="1"/>
    <b v="1"/>
    <x v="0"/>
    <x v="0"/>
    <s v="Yes"/>
  </r>
  <r>
    <s v="2516-XSJKX"/>
    <s v="Female"/>
    <n v="0"/>
    <s v="Yes"/>
    <s v="Yes"/>
    <n v="3"/>
    <s v="One Line"/>
    <n v="1"/>
    <s v="DSL"/>
    <n v="1"/>
    <x v="0"/>
    <x v="0"/>
    <x v="0"/>
    <s v="2 Year"/>
    <n v="2"/>
    <s v="Electronic check"/>
    <n v="78.45"/>
    <x v="1692"/>
    <x v="1578"/>
    <n v="78.45"/>
    <n v="1"/>
    <d v="2019-08-25T00:00:00"/>
    <n v="1212"/>
    <d v="2016-04-30T00:00:00"/>
    <b v="1"/>
    <b v="0"/>
    <x v="0"/>
    <x v="0"/>
    <s v="No"/>
  </r>
  <r>
    <s v="2519-ERQOJ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54.6"/>
    <x v="1693"/>
    <x v="1579"/>
    <n v="54.6"/>
    <n v="1"/>
    <d v="2019-08-25T00:00:00"/>
    <n v="1004"/>
    <d v="2016-11-24T00:00:00"/>
    <b v="0"/>
    <b v="0"/>
    <x v="0"/>
    <x v="0"/>
    <s v="No"/>
  </r>
  <r>
    <s v="2519-FAKOD"/>
    <s v="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9.25"/>
    <x v="1694"/>
    <x v="1580"/>
    <n v="99.249999999999986"/>
    <n v="1"/>
    <d v="2019-08-25T00:00:00"/>
    <n v="1157"/>
    <d v="2016-06-24T00:00:00"/>
    <b v="0"/>
    <b v="1"/>
    <x v="1"/>
    <x v="0"/>
    <s v="Yes"/>
  </r>
  <r>
    <s v="2519-LBNQL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35"/>
    <x v="1695"/>
    <x v="1581"/>
    <n v="104.35"/>
    <n v="1"/>
    <d v="2019-08-25T00:00:00"/>
    <n v="1847"/>
    <d v="2014-08-04T00:00:00"/>
    <b v="0"/>
    <b v="0"/>
    <x v="0"/>
    <x v="0"/>
    <s v="No"/>
  </r>
  <r>
    <s v="2519-TWKFS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55.1"/>
    <x v="1696"/>
    <x v="1582"/>
    <n v="55.1"/>
    <n v="1"/>
    <d v="2019-08-25T00:00:00"/>
    <n v="809"/>
    <d v="2017-06-07T00:00:00"/>
    <b v="0"/>
    <b v="0"/>
    <x v="0"/>
    <x v="0"/>
    <s v="No"/>
  </r>
  <r>
    <s v="2520-SGTT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x v="931"/>
    <x v="877"/>
    <e v="#DIV/0!"/>
    <e v="#N/A"/>
    <d v="2019-08-25T00:00:00"/>
    <n v="0"/>
    <d v="2019-08-25T00:00:00"/>
    <b v="1"/>
    <b v="0"/>
    <x v="0"/>
    <x v="1"/>
    <s v="No"/>
  </r>
  <r>
    <s v="2521-NPUZR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01"/>
    <x v="1697"/>
    <x v="1583"/>
    <n v="100.99999999999999"/>
    <n v="1"/>
    <d v="2019-08-25T00:00:00"/>
    <n v="2133"/>
    <d v="2013-10-22T00:00:00"/>
    <b v="0"/>
    <b v="0"/>
    <x v="0"/>
    <x v="0"/>
    <s v="No"/>
  </r>
  <r>
    <s v="2522-AHJXR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9.45"/>
    <x v="1698"/>
    <x v="1584"/>
    <n v="109.45"/>
    <n v="1"/>
    <d v="2019-08-25T00:00:00"/>
    <n v="1826"/>
    <d v="2014-08-25T00:00:00"/>
    <b v="0"/>
    <b v="0"/>
    <x v="0"/>
    <x v="0"/>
    <s v="No"/>
  </r>
  <r>
    <s v="2522-WLNSF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64.2"/>
    <x v="1699"/>
    <x v="1585"/>
    <n v="64.2"/>
    <n v="1"/>
    <d v="2019-08-25T00:00:00"/>
    <n v="997"/>
    <d v="2016-12-01T00:00:00"/>
    <b v="1"/>
    <b v="0"/>
    <x v="0"/>
    <x v="0"/>
    <s v="No"/>
  </r>
  <r>
    <s v="2523-EWWZL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6.099999999999994"/>
    <x v="1700"/>
    <x v="1586"/>
    <n v="76.099999999999994"/>
    <n v="1"/>
    <d v="2019-08-25T00:00:00"/>
    <n v="836"/>
    <d v="2017-05-11T00:00:00"/>
    <b v="1"/>
    <b v="0"/>
    <x v="0"/>
    <x v="0"/>
    <s v="No"/>
  </r>
  <r>
    <s v="2525-GVKQU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"/>
    <x v="1701"/>
    <x v="1587"/>
    <n v="20.6"/>
    <n v="1"/>
    <d v="2019-08-25T00:00:00"/>
    <n v="1613"/>
    <d v="2015-03-26T00:00:00"/>
    <b v="1"/>
    <b v="0"/>
    <x v="0"/>
    <x v="1"/>
    <s v="No"/>
  </r>
  <r>
    <s v="2528-HFYZX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6.45"/>
    <x v="1702"/>
    <x v="1588"/>
    <n v="76.45"/>
    <n v="1"/>
    <d v="2019-08-25T00:00:00"/>
    <n v="490"/>
    <d v="2018-04-22T00:00:00"/>
    <b v="0"/>
    <b v="1"/>
    <x v="0"/>
    <x v="0"/>
    <s v="Yes"/>
  </r>
  <r>
    <s v="2530-ENDWQ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3.7"/>
    <x v="1703"/>
    <x v="1589"/>
    <n v="93.7"/>
    <n v="1"/>
    <d v="2019-08-25T00:00:00"/>
    <n v="2137"/>
    <d v="2013-10-18T00:00:00"/>
    <b v="1"/>
    <b v="1"/>
    <x v="0"/>
    <x v="0"/>
    <s v="Yes"/>
  </r>
  <r>
    <s v="2530-FMFXO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3.2"/>
    <x v="1704"/>
    <x v="1590"/>
    <n v="103.2"/>
    <n v="1"/>
    <d v="2019-08-25T00:00:00"/>
    <n v="1730"/>
    <d v="2014-11-29T00:00:00"/>
    <b v="0"/>
    <b v="0"/>
    <x v="0"/>
    <x v="0"/>
    <s v="No"/>
  </r>
  <r>
    <s v="2533-QVMSK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4.1"/>
    <x v="1705"/>
    <x v="1591"/>
    <n v="94.1"/>
    <n v="1"/>
    <d v="2019-08-25T00:00:00"/>
    <n v="1822"/>
    <d v="2014-08-29T00:00:00"/>
    <b v="0"/>
    <b v="1"/>
    <x v="0"/>
    <x v="0"/>
    <s v="Yes"/>
  </r>
  <r>
    <s v="2533-TIBIX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2"/>
    <x v="1706"/>
    <x v="1592"/>
    <n v="30.2"/>
    <n v="1"/>
    <d v="2019-08-25T00:00:00"/>
    <n v="473"/>
    <d v="2018-05-09T00:00:00"/>
    <b v="0"/>
    <b v="0"/>
    <x v="0"/>
    <x v="0"/>
    <s v="No"/>
  </r>
  <r>
    <s v="2535-PBCGC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64.55"/>
    <x v="1707"/>
    <x v="1593"/>
    <n v="64.55"/>
    <n v="1"/>
    <d v="2019-08-25T00:00:00"/>
    <n v="2122"/>
    <d v="2013-11-02T00:00:00"/>
    <b v="1"/>
    <b v="0"/>
    <x v="1"/>
    <x v="0"/>
    <s v="No"/>
  </r>
  <r>
    <s v="2538-OIMXF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4.7"/>
    <x v="1708"/>
    <x v="17"/>
    <n v="24.7"/>
    <n v="1"/>
    <d v="2019-08-25T00:00:00"/>
    <n v="30"/>
    <d v="2019-07-26T00:00:00"/>
    <b v="1"/>
    <b v="0"/>
    <x v="1"/>
    <x v="0"/>
    <s v="No"/>
  </r>
  <r>
    <s v="2541-YGPKE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63.7"/>
    <x v="1709"/>
    <x v="1594"/>
    <n v="63.7"/>
    <n v="1"/>
    <d v="2019-08-25T00:00:00"/>
    <n v="1319"/>
    <d v="2016-01-14T00:00:00"/>
    <b v="0"/>
    <b v="0"/>
    <x v="1"/>
    <x v="0"/>
    <s v="No"/>
  </r>
  <r>
    <s v="2542-HYGIQ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95"/>
    <x v="1710"/>
    <x v="17"/>
    <n v="19.95"/>
    <n v="1"/>
    <d v="2019-08-25T00:00:00"/>
    <n v="30"/>
    <d v="2019-07-26T00:00:00"/>
    <b v="1"/>
    <b v="0"/>
    <x v="0"/>
    <x v="1"/>
    <s v="No"/>
  </r>
  <r>
    <s v="2545-EBUP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05"/>
    <x v="1711"/>
    <x v="1595"/>
    <n v="84.05"/>
    <n v="1"/>
    <d v="2019-08-25T00:00:00"/>
    <n v="67"/>
    <d v="2019-06-19T00:00:00"/>
    <b v="1"/>
    <b v="0"/>
    <x v="0"/>
    <x v="0"/>
    <s v="No"/>
  </r>
  <r>
    <s v="2545-LXYVJ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7"/>
    <x v="1712"/>
    <x v="1596"/>
    <n v="20.699999999999996"/>
    <n v="1"/>
    <d v="2019-08-25T00:00:00"/>
    <n v="2191"/>
    <d v="2013-08-25T00:00:00"/>
    <b v="0"/>
    <b v="0"/>
    <x v="0"/>
    <x v="1"/>
    <s v="No"/>
  </r>
  <r>
    <s v="2546-KZAAT"/>
    <s v="Male"/>
    <n v="0"/>
    <s v="Yes"/>
    <s v="No"/>
    <n v="1"/>
    <s v="One Line"/>
    <n v="1"/>
    <s v="DSL"/>
    <n v="1"/>
    <x v="0"/>
    <x v="0"/>
    <x v="0"/>
    <s v="1 Year"/>
    <n v="1"/>
    <s v="Mailed check"/>
    <n v="75.400000000000006"/>
    <x v="1713"/>
    <x v="1597"/>
    <n v="75.400000000000006"/>
    <n v="1"/>
    <d v="2019-08-25T00:00:00"/>
    <n v="1558"/>
    <d v="2015-05-20T00:00:00"/>
    <b v="0"/>
    <b v="0"/>
    <x v="0"/>
    <x v="0"/>
    <s v="No"/>
  </r>
  <r>
    <s v="2550-AEVRU"/>
    <s v="Female"/>
    <n v="0"/>
    <s v="Yes"/>
    <s v="Yes"/>
    <n v="3"/>
    <s v="One Line"/>
    <n v="1"/>
    <s v="DSL"/>
    <n v="1"/>
    <x v="0"/>
    <x v="0"/>
    <x v="0"/>
    <s v="1 Year"/>
    <n v="1"/>
    <s v="Electronic check"/>
    <n v="53.45"/>
    <x v="1714"/>
    <x v="1598"/>
    <n v="53.45"/>
    <n v="1"/>
    <d v="2019-08-25T00:00:00"/>
    <n v="1736"/>
    <d v="2014-11-23T00:00:00"/>
    <b v="1"/>
    <b v="0"/>
    <x v="0"/>
    <x v="0"/>
    <s v="No"/>
  </r>
  <r>
    <s v="2550-QHZG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x v="911"/>
    <x v="1599"/>
    <n v="19.5"/>
    <n v="1"/>
    <d v="2019-08-25T00:00:00"/>
    <n v="200"/>
    <d v="2019-02-06T00:00:00"/>
    <b v="0"/>
    <b v="0"/>
    <x v="0"/>
    <x v="1"/>
    <s v="No"/>
  </r>
  <r>
    <s v="2558-BUOZZ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.8"/>
    <x v="1715"/>
    <x v="1600"/>
    <n v="94.8"/>
    <n v="1"/>
    <d v="2019-08-25T00:00:00"/>
    <n v="1455"/>
    <d v="2015-08-31T00:00:00"/>
    <b v="0"/>
    <b v="0"/>
    <x v="0"/>
    <x v="0"/>
    <s v="No"/>
  </r>
  <r>
    <s v="2560-PPCHE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5.05"/>
    <x v="1716"/>
    <x v="1601"/>
    <n v="105.05"/>
    <n v="1"/>
    <d v="2019-08-25T00:00:00"/>
    <n v="1952"/>
    <d v="2014-04-21T00:00:00"/>
    <b v="1"/>
    <b v="0"/>
    <x v="0"/>
    <x v="0"/>
    <s v="No"/>
  </r>
  <r>
    <s v="2560-QTSBS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3.3"/>
    <x v="1717"/>
    <x v="1602"/>
    <n v="23.3"/>
    <n v="1"/>
    <d v="2019-08-25T00:00:00"/>
    <n v="2118"/>
    <d v="2013-11-06T00:00:00"/>
    <b v="1"/>
    <b v="0"/>
    <x v="0"/>
    <x v="1"/>
    <s v="No"/>
  </r>
  <r>
    <s v="2560-WBWXF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15"/>
    <x v="1718"/>
    <x v="1603"/>
    <n v="24.15"/>
    <n v="1"/>
    <d v="2019-08-25T00:00:00"/>
    <n v="1887"/>
    <d v="2014-06-25T00:00:00"/>
    <b v="0"/>
    <b v="0"/>
    <x v="0"/>
    <x v="1"/>
    <s v="No"/>
  </r>
  <r>
    <s v="2565-JSLRY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05"/>
    <x v="1719"/>
    <x v="17"/>
    <n v="24.05"/>
    <n v="1"/>
    <d v="2019-08-25T00:00:00"/>
    <n v="30"/>
    <d v="2019-07-26T00:00:00"/>
    <b v="0"/>
    <b v="1"/>
    <x v="0"/>
    <x v="1"/>
    <s v="Yes"/>
  </r>
  <r>
    <s v="2568-BRGY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2"/>
    <x v="1720"/>
    <x v="1604"/>
    <n v="70.2"/>
    <n v="1"/>
    <d v="2019-08-25T00:00:00"/>
    <n v="103"/>
    <d v="2019-05-14T00:00:00"/>
    <b v="0"/>
    <b v="1"/>
    <x v="0"/>
    <x v="0"/>
    <s v="Yes"/>
  </r>
  <r>
    <s v="2568-OIAD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5"/>
    <x v="1721"/>
    <x v="1605"/>
    <n v="99.499999999999986"/>
    <n v="1"/>
    <d v="2019-08-25T00:00:00"/>
    <n v="1149"/>
    <d v="2016-07-02T00:00:00"/>
    <b v="1"/>
    <b v="1"/>
    <x v="0"/>
    <x v="0"/>
    <s v="Yes"/>
  </r>
  <r>
    <s v="2569-WGERO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.15"/>
    <x v="1722"/>
    <x v="1606"/>
    <n v="21.150000000000002"/>
    <e v="#N/A"/>
    <d v="2019-08-25T00:00:00"/>
    <n v="2040"/>
    <d v="2014-01-23T00:00:00"/>
    <b v="1"/>
    <b v="0"/>
    <x v="0"/>
    <x v="1"/>
    <s v="No"/>
  </r>
  <r>
    <s v="2573-GYRUU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1.05"/>
    <x v="1723"/>
    <x v="1607"/>
    <n v="91.05"/>
    <n v="1"/>
    <d v="2019-08-25T00:00:00"/>
    <n v="1459"/>
    <d v="2015-08-27T00:00:00"/>
    <b v="0"/>
    <b v="0"/>
    <x v="0"/>
    <x v="0"/>
    <s v="No"/>
  </r>
  <r>
    <s v="2575-GFSOE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"/>
    <x v="1724"/>
    <x v="1608"/>
    <n v="69"/>
    <n v="1"/>
    <d v="2019-08-25T00:00:00"/>
    <n v="223"/>
    <d v="2019-01-14T00:00:00"/>
    <b v="1"/>
    <b v="1"/>
    <x v="0"/>
    <x v="0"/>
    <s v="Yes"/>
  </r>
  <r>
    <s v="2576-HXMPA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55"/>
    <x v="626"/>
    <x v="17"/>
    <n v="19.55"/>
    <n v="1"/>
    <d v="2019-08-25T00:00:00"/>
    <n v="30"/>
    <d v="2019-07-26T00:00:00"/>
    <b v="1"/>
    <b v="0"/>
    <x v="0"/>
    <x v="1"/>
    <s v="No"/>
  </r>
  <r>
    <s v="2577-GVSIL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3.45"/>
    <x v="1725"/>
    <x v="1609"/>
    <n v="73.45"/>
    <n v="1"/>
    <d v="2019-08-25T00:00:00"/>
    <n v="1101"/>
    <d v="2016-08-19T00:00:00"/>
    <b v="0"/>
    <b v="0"/>
    <x v="0"/>
    <x v="0"/>
    <s v="No"/>
  </r>
  <r>
    <s v="2578-JQPHZ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100.1"/>
    <x v="1726"/>
    <x v="1610"/>
    <n v="100.1"/>
    <n v="1"/>
    <d v="2019-08-25T00:00:00"/>
    <n v="1330"/>
    <d v="2016-01-03T00:00:00"/>
    <b v="0"/>
    <b v="0"/>
    <x v="0"/>
    <x v="0"/>
    <s v="No"/>
  </r>
  <r>
    <s v="2580-ASVVY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5.4"/>
    <x v="1727"/>
    <x v="1611"/>
    <n v="45.400000000000006"/>
    <e v="#N/A"/>
    <d v="2019-08-25T00:00:00"/>
    <n v="1067"/>
    <d v="2016-09-22T00:00:00"/>
    <b v="1"/>
    <b v="0"/>
    <x v="0"/>
    <x v="0"/>
    <s v="No"/>
  </r>
  <r>
    <s v="2580-ATZSQ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1.35"/>
    <x v="1728"/>
    <x v="1612"/>
    <n v="61.35"/>
    <n v="1"/>
    <d v="2019-08-25T00:00:00"/>
    <n v="1920"/>
    <d v="2014-05-23T00:00:00"/>
    <b v="1"/>
    <b v="0"/>
    <x v="1"/>
    <x v="0"/>
    <s v="No"/>
  </r>
  <r>
    <s v="2581-VKIRT"/>
    <s v="Female"/>
    <n v="0"/>
    <s v="Yes"/>
    <s v="Yes"/>
    <n v="3"/>
    <s v="Two or More Lines"/>
    <n v="2"/>
    <s v="DSL"/>
    <n v="1"/>
    <x v="0"/>
    <x v="0"/>
    <x v="0"/>
    <s v="1 Year"/>
    <n v="1"/>
    <s v="Mailed check"/>
    <n v="65.5"/>
    <x v="1729"/>
    <x v="1613"/>
    <n v="65.5"/>
    <n v="1"/>
    <d v="2019-08-25T00:00:00"/>
    <n v="1764"/>
    <d v="2014-10-26T00:00:00"/>
    <b v="1"/>
    <b v="0"/>
    <x v="0"/>
    <x v="0"/>
    <s v="No"/>
  </r>
  <r>
    <s v="2582-FFFZR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6"/>
    <x v="1730"/>
    <x v="1614"/>
    <n v="50.6"/>
    <n v="1"/>
    <d v="2019-08-25T00:00:00"/>
    <n v="645"/>
    <d v="2017-11-18T00:00:00"/>
    <b v="1"/>
    <b v="0"/>
    <x v="0"/>
    <x v="0"/>
    <s v="No"/>
  </r>
  <r>
    <s v="2585-KTFRE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70.45"/>
    <x v="261"/>
    <x v="17"/>
    <n v="70.45"/>
    <n v="1"/>
    <d v="2019-08-25T00:00:00"/>
    <n v="30"/>
    <d v="2019-07-26T00:00:00"/>
    <b v="0"/>
    <b v="0"/>
    <x v="1"/>
    <x v="0"/>
    <s v="No"/>
  </r>
  <r>
    <s v="2586-CWXVV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0.4"/>
    <x v="1731"/>
    <x v="1615"/>
    <n v="30.4"/>
    <n v="1"/>
    <d v="2019-08-25T00:00:00"/>
    <n v="1621"/>
    <d v="2015-03-18T00:00:00"/>
    <b v="0"/>
    <b v="0"/>
    <x v="0"/>
    <x v="0"/>
    <s v="No"/>
  </r>
  <r>
    <s v="2587-EKXT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5"/>
    <x v="1732"/>
    <x v="1616"/>
    <n v="111.5"/>
    <n v="1"/>
    <d v="2019-08-25T00:00:00"/>
    <n v="1340"/>
    <d v="2015-12-24T00:00:00"/>
    <b v="0"/>
    <b v="0"/>
    <x v="1"/>
    <x v="0"/>
    <s v="No"/>
  </r>
  <r>
    <s v="2587-YNLES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x v="1733"/>
    <x v="1617"/>
    <n v="20.100000000000001"/>
    <n v="1"/>
    <d v="2019-08-25T00:00:00"/>
    <n v="152"/>
    <d v="2019-03-26T00:00:00"/>
    <b v="1"/>
    <b v="0"/>
    <x v="0"/>
    <x v="1"/>
    <s v="No"/>
  </r>
  <r>
    <s v="2589-AYCRP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5"/>
    <x v="1734"/>
    <x v="1618"/>
    <n v="19.75"/>
    <n v="1"/>
    <d v="2019-08-25T00:00:00"/>
    <n v="1522"/>
    <d v="2015-06-25T00:00:00"/>
    <b v="1"/>
    <b v="0"/>
    <x v="0"/>
    <x v="1"/>
    <s v="No"/>
  </r>
  <r>
    <s v="2592-HODO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"/>
    <x v="1735"/>
    <x v="1619"/>
    <n v="19.3"/>
    <n v="1"/>
    <d v="2019-08-25T00:00:00"/>
    <n v="409"/>
    <d v="2018-07-12T00:00:00"/>
    <b v="0"/>
    <b v="0"/>
    <x v="0"/>
    <x v="1"/>
    <s v="No"/>
  </r>
  <r>
    <s v="2592-SEIF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75"/>
    <x v="1736"/>
    <x v="1620"/>
    <n v="24.749999999999996"/>
    <n v="1"/>
    <d v="2019-08-25T00:00:00"/>
    <n v="82"/>
    <d v="2019-06-04T00:00:00"/>
    <b v="0"/>
    <b v="1"/>
    <x v="0"/>
    <x v="0"/>
    <s v="Yes"/>
  </r>
  <r>
    <s v="2592-YKDIF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749"/>
    <x v="17"/>
    <n v="20.350000000000001"/>
    <n v="1"/>
    <d v="2019-08-25T00:00:00"/>
    <n v="30"/>
    <d v="2019-07-26T00:00:00"/>
    <b v="1"/>
    <b v="0"/>
    <x v="1"/>
    <x v="1"/>
    <s v="No"/>
  </r>
  <r>
    <s v="2595-KIWPV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7"/>
    <x v="1737"/>
    <x v="1621"/>
    <n v="19.7"/>
    <n v="1"/>
    <d v="2019-08-25T00:00:00"/>
    <n v="786"/>
    <d v="2017-06-30T00:00:00"/>
    <b v="0"/>
    <b v="0"/>
    <x v="0"/>
    <x v="1"/>
    <s v="No"/>
  </r>
  <r>
    <s v="2599-CIPQE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9.3"/>
    <x v="1738"/>
    <x v="1622"/>
    <n v="109.3"/>
    <n v="1"/>
    <d v="2019-08-25T00:00:00"/>
    <n v="2165"/>
    <d v="2013-09-20T00:00:00"/>
    <b v="0"/>
    <b v="0"/>
    <x v="0"/>
    <x v="0"/>
    <s v="No"/>
  </r>
  <r>
    <s v="2599-CZABP"/>
    <s v="Male"/>
    <n v="0"/>
    <s v="Yes"/>
    <s v="No"/>
    <n v="1"/>
    <s v="One Line"/>
    <n v="1"/>
    <s v="DSL"/>
    <n v="1"/>
    <x v="0"/>
    <x v="0"/>
    <x v="0"/>
    <s v="1 Year"/>
    <n v="1"/>
    <s v="Electronic check"/>
    <n v="44.6"/>
    <x v="1739"/>
    <x v="1623"/>
    <n v="44.6"/>
    <n v="1"/>
    <d v="2019-08-25T00:00:00"/>
    <n v="437"/>
    <d v="2018-06-14T00:00:00"/>
    <b v="0"/>
    <b v="0"/>
    <x v="0"/>
    <x v="0"/>
    <s v="No"/>
  </r>
  <r>
    <s v="2603-HVKC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1.4"/>
    <x v="1740"/>
    <x v="1624"/>
    <n v="101.4"/>
    <n v="1"/>
    <d v="2019-08-25T00:00:00"/>
    <n v="942"/>
    <d v="2017-01-25T00:00:00"/>
    <b v="0"/>
    <b v="0"/>
    <x v="0"/>
    <x v="0"/>
    <s v="No"/>
  </r>
  <r>
    <s v="2604-IJPD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6.55"/>
    <x v="1741"/>
    <x v="1625"/>
    <n v="96.55"/>
    <n v="1"/>
    <d v="2019-08-25T00:00:00"/>
    <n v="599"/>
    <d v="2018-01-03T00:00:00"/>
    <b v="1"/>
    <b v="0"/>
    <x v="0"/>
    <x v="0"/>
    <s v="No"/>
  </r>
  <r>
    <s v="2604-XVDAM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3.8"/>
    <x v="1742"/>
    <x v="1626"/>
    <n v="43.8"/>
    <n v="1"/>
    <d v="2019-08-25T00:00:00"/>
    <n v="375"/>
    <d v="2018-08-15T00:00:00"/>
    <b v="1"/>
    <b v="0"/>
    <x v="0"/>
    <x v="0"/>
    <s v="No"/>
  </r>
  <r>
    <s v="2606-PKWJB"/>
    <s v="Male"/>
    <n v="0"/>
    <s v="No"/>
    <s v="Yes"/>
    <n v="2"/>
    <s v="No Phone Service"/>
    <n v="0"/>
    <s v="DSL"/>
    <n v="1"/>
    <x v="1"/>
    <x v="1"/>
    <x v="0"/>
    <s v="1 Year"/>
    <n v="1"/>
    <s v="Mailed check"/>
    <n v="40.25"/>
    <x v="1743"/>
    <x v="1627"/>
    <n v="40.25"/>
    <n v="1"/>
    <d v="2019-08-25T00:00:00"/>
    <n v="1181"/>
    <d v="2016-05-31T00:00:00"/>
    <b v="0"/>
    <b v="0"/>
    <x v="0"/>
    <x v="0"/>
    <s v="No"/>
  </r>
  <r>
    <s v="2606-RMDHZ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0.5"/>
    <x v="1744"/>
    <x v="1628"/>
    <n v="30.5"/>
    <n v="1"/>
    <d v="2019-08-25T00:00:00"/>
    <n v="208"/>
    <d v="2019-01-29T00:00:00"/>
    <b v="0"/>
    <b v="1"/>
    <x v="1"/>
    <x v="0"/>
    <s v="Yes"/>
  </r>
  <r>
    <s v="2607-DHDAK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x v="1745"/>
    <x v="1629"/>
    <n v="19.8"/>
    <n v="1"/>
    <d v="2019-08-25T00:00:00"/>
    <n v="2172"/>
    <d v="2013-09-13T00:00:00"/>
    <b v="0"/>
    <b v="0"/>
    <x v="1"/>
    <x v="1"/>
    <s v="No"/>
  </r>
  <r>
    <s v="2607-FBDF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"/>
    <x v="1746"/>
    <x v="17"/>
    <n v="49"/>
    <n v="1"/>
    <d v="2019-08-25T00:00:00"/>
    <n v="30"/>
    <d v="2019-07-26T00:00:00"/>
    <b v="0"/>
    <b v="0"/>
    <x v="0"/>
    <x v="0"/>
    <s v="No"/>
  </r>
  <r>
    <s v="2608-BHKFN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05"/>
    <x v="1747"/>
    <x v="1630"/>
    <n v="70.05"/>
    <n v="1"/>
    <d v="2019-08-25T00:00:00"/>
    <n v="116"/>
    <d v="2019-05-01T00:00:00"/>
    <b v="1"/>
    <b v="1"/>
    <x v="0"/>
    <x v="0"/>
    <s v="Yes"/>
  </r>
  <r>
    <s v="2609-IAIC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7.150000000000006"/>
    <x v="1748"/>
    <x v="17"/>
    <n v="77.150000000000006"/>
    <n v="1"/>
    <d v="2019-08-25T00:00:00"/>
    <n v="30"/>
    <d v="2019-07-26T00:00:00"/>
    <b v="1"/>
    <b v="1"/>
    <x v="0"/>
    <x v="0"/>
    <s v="Yes"/>
  </r>
  <r>
    <s v="2612-PHGOX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6.099999999999994"/>
    <x v="1749"/>
    <x v="1631"/>
    <n v="76.099999999999994"/>
    <n v="1"/>
    <d v="2019-08-25T00:00:00"/>
    <n v="1925"/>
    <d v="2014-05-18T00:00:00"/>
    <b v="0"/>
    <b v="0"/>
    <x v="0"/>
    <x v="0"/>
    <s v="No"/>
  </r>
  <r>
    <s v="2612-RANW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15"/>
    <x v="1750"/>
    <x v="1632"/>
    <n v="100.15"/>
    <n v="1"/>
    <d v="2019-08-25T00:00:00"/>
    <n v="353"/>
    <d v="2018-09-06T00:00:00"/>
    <b v="1"/>
    <b v="1"/>
    <x v="0"/>
    <x v="0"/>
    <s v="Yes"/>
  </r>
  <r>
    <s v="2612-RRID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1"/>
    <x v="1751"/>
    <x v="1633"/>
    <n v="81"/>
    <n v="1"/>
    <d v="2019-08-25T00:00:00"/>
    <n v="128"/>
    <d v="2019-04-19T00:00:00"/>
    <b v="0"/>
    <b v="1"/>
    <x v="0"/>
    <x v="0"/>
    <s v="Yes"/>
  </r>
  <r>
    <s v="2615-YVMY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7.5"/>
    <x v="1752"/>
    <x v="1634"/>
    <n v="107.5"/>
    <n v="1"/>
    <d v="2019-08-25T00:00:00"/>
    <n v="2181"/>
    <d v="2013-09-04T00:00:00"/>
    <b v="0"/>
    <b v="0"/>
    <x v="0"/>
    <x v="0"/>
    <s v="No"/>
  </r>
  <r>
    <s v="2616-FLVQC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x v="1753"/>
    <x v="1635"/>
    <n v="19.55"/>
    <n v="1"/>
    <d v="2019-08-25T00:00:00"/>
    <n v="1928"/>
    <d v="2014-05-15T00:00:00"/>
    <b v="0"/>
    <b v="0"/>
    <x v="0"/>
    <x v="1"/>
    <s v="No"/>
  </r>
  <r>
    <s v="2616-UUTFK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72.75"/>
    <x v="1754"/>
    <x v="1636"/>
    <n v="72.75"/>
    <n v="1"/>
    <d v="2019-08-25T00:00:00"/>
    <n v="1023"/>
    <d v="2016-11-05T00:00:00"/>
    <b v="0"/>
    <b v="0"/>
    <x v="0"/>
    <x v="0"/>
    <s v="No"/>
  </r>
  <r>
    <s v="2619-WFQW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x v="1226"/>
    <x v="17"/>
    <n v="70.150000000000006"/>
    <n v="1"/>
    <d v="2019-08-25T00:00:00"/>
    <n v="30"/>
    <d v="2019-07-26T00:00:00"/>
    <b v="1"/>
    <b v="1"/>
    <x v="0"/>
    <x v="0"/>
    <s v="Yes"/>
  </r>
  <r>
    <s v="2621-UDNLU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85"/>
    <x v="1755"/>
    <x v="1637"/>
    <n v="20.85"/>
    <n v="1"/>
    <d v="2019-08-25T00:00:00"/>
    <n v="105"/>
    <d v="2019-05-12T00:00:00"/>
    <b v="1"/>
    <b v="0"/>
    <x v="0"/>
    <x v="1"/>
    <s v="No"/>
  </r>
  <r>
    <s v="2623-DRYAM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1.75"/>
    <x v="1756"/>
    <x v="1638"/>
    <n v="101.74999999999999"/>
    <n v="1"/>
    <d v="2019-08-25T00:00:00"/>
    <n v="2112"/>
    <d v="2013-11-12T00:00:00"/>
    <b v="1"/>
    <b v="0"/>
    <x v="0"/>
    <x v="0"/>
    <s v="No"/>
  </r>
  <r>
    <s v="2625-TRCZQ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9.65"/>
    <x v="1757"/>
    <x v="1639"/>
    <n v="49.65"/>
    <n v="1"/>
    <d v="2019-08-25T00:00:00"/>
    <n v="1563"/>
    <d v="2015-05-15T00:00:00"/>
    <b v="1"/>
    <b v="0"/>
    <x v="0"/>
    <x v="0"/>
    <s v="No"/>
  </r>
  <r>
    <s v="2626-URJFX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0.9"/>
    <x v="1758"/>
    <x v="1640"/>
    <n v="50.9"/>
    <n v="1"/>
    <d v="2019-08-25T00:00:00"/>
    <n v="135"/>
    <d v="2019-04-12T00:00:00"/>
    <b v="0"/>
    <b v="1"/>
    <x v="1"/>
    <x v="0"/>
    <s v="Yes"/>
  </r>
  <r>
    <s v="2626-VEEWG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x v="265"/>
    <x v="1641"/>
    <n v="19.399999999999999"/>
    <n v="1"/>
    <d v="2019-08-25T00:00:00"/>
    <n v="2012"/>
    <d v="2014-02-20T00:00:00"/>
    <b v="0"/>
    <b v="0"/>
    <x v="0"/>
    <x v="1"/>
    <s v="No"/>
  </r>
  <r>
    <s v="2632-IVXVF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1.75"/>
    <x v="1759"/>
    <x v="1642"/>
    <n v="111.74999999999999"/>
    <n v="1"/>
    <d v="2019-08-25T00:00:00"/>
    <n v="2043"/>
    <d v="2014-01-20T00:00:00"/>
    <b v="1"/>
    <b v="0"/>
    <x v="0"/>
    <x v="0"/>
    <s v="No"/>
  </r>
  <r>
    <s v="2632-TACXW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3.65"/>
    <x v="1760"/>
    <x v="1643"/>
    <n v="23.65"/>
    <n v="1"/>
    <d v="2019-08-25T00:00:00"/>
    <n v="1821"/>
    <d v="2014-08-30T00:00:00"/>
    <b v="1"/>
    <b v="0"/>
    <x v="0"/>
    <x v="1"/>
    <s v="No"/>
  </r>
  <r>
    <s v="2632-UCGVD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0.05"/>
    <x v="1761"/>
    <x v="1644"/>
    <n v="100.05"/>
    <n v="1"/>
    <d v="2019-08-25T00:00:00"/>
    <n v="2088"/>
    <d v="2013-12-06T00:00:00"/>
    <b v="0"/>
    <b v="1"/>
    <x v="0"/>
    <x v="0"/>
    <s v="Yes"/>
  </r>
  <r>
    <s v="2634-HCZGT"/>
    <s v="Male"/>
    <n v="1"/>
    <s v="Yes"/>
    <s v="No"/>
    <n v="1"/>
    <s v="Two or More Lines"/>
    <n v="2"/>
    <s v="DSL"/>
    <n v="1"/>
    <x v="0"/>
    <x v="0"/>
    <x v="0"/>
    <s v="1 Year"/>
    <n v="1"/>
    <s v="Electronic check"/>
    <n v="60.05"/>
    <x v="1762"/>
    <x v="1645"/>
    <n v="60.05"/>
    <n v="1"/>
    <d v="2019-08-25T00:00:00"/>
    <n v="1635"/>
    <d v="2015-03-04T00:00:00"/>
    <b v="0"/>
    <b v="1"/>
    <x v="0"/>
    <x v="0"/>
    <s v="Yes"/>
  </r>
  <r>
    <s v="2636-ALXXZ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x v="1763"/>
    <x v="17"/>
    <n v="69.599999999999994"/>
    <n v="1"/>
    <d v="2019-08-25T00:00:00"/>
    <n v="30"/>
    <d v="2019-07-26T00:00:00"/>
    <b v="1"/>
    <b v="1"/>
    <x v="0"/>
    <x v="0"/>
    <s v="Yes"/>
  </r>
  <r>
    <s v="2636-OHFMN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8.55"/>
    <x v="1764"/>
    <x v="1646"/>
    <n v="48.550000000000004"/>
    <e v="#N/A"/>
    <d v="2019-08-25T00:00:00"/>
    <n v="126"/>
    <d v="2019-04-21T00:00:00"/>
    <b v="0"/>
    <b v="1"/>
    <x v="0"/>
    <x v="0"/>
    <s v="Yes"/>
  </r>
  <r>
    <s v="2636-SJDOU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4.3"/>
    <x v="1765"/>
    <x v="1647"/>
    <n v="84.3"/>
    <n v="1"/>
    <d v="2019-08-25T00:00:00"/>
    <n v="1907"/>
    <d v="2014-06-05T00:00:00"/>
    <b v="0"/>
    <b v="0"/>
    <x v="1"/>
    <x v="0"/>
    <s v="No"/>
  </r>
  <r>
    <s v="2637-FKFSY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6.1"/>
    <x v="1766"/>
    <x v="1648"/>
    <n v="46.1"/>
    <n v="1"/>
    <d v="2019-08-25T00:00:00"/>
    <n v="86"/>
    <d v="2019-05-31T00:00:00"/>
    <b v="1"/>
    <b v="0"/>
    <x v="0"/>
    <x v="0"/>
    <s v="No"/>
  </r>
  <r>
    <s v="2639-UGMAZ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56.45"/>
    <x v="1767"/>
    <x v="1649"/>
    <n v="56.45"/>
    <n v="1"/>
    <d v="2019-08-25T00:00:00"/>
    <n v="2146"/>
    <d v="2013-10-09T00:00:00"/>
    <b v="0"/>
    <b v="0"/>
    <x v="0"/>
    <x v="0"/>
    <s v="No"/>
  </r>
  <r>
    <s v="2640-LYMO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1768"/>
    <x v="1650"/>
    <n v="19.649999999999999"/>
    <n v="1"/>
    <d v="2019-08-25T00:00:00"/>
    <n v="60"/>
    <d v="2019-06-26T00:00:00"/>
    <b v="0"/>
    <b v="0"/>
    <x v="1"/>
    <x v="1"/>
    <s v="No"/>
  </r>
  <r>
    <s v="2640-PMGFL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9.5"/>
    <x v="1769"/>
    <x v="1651"/>
    <n v="79.5"/>
    <n v="1"/>
    <d v="2019-08-25T00:00:00"/>
    <n v="834"/>
    <d v="2017-05-13T00:00:00"/>
    <b v="0"/>
    <b v="1"/>
    <x v="0"/>
    <x v="0"/>
    <s v="Yes"/>
  </r>
  <r>
    <s v="2642-DTVC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05"/>
    <x v="1770"/>
    <x v="1652"/>
    <n v="85.050000000000011"/>
    <e v="#N/A"/>
    <d v="2019-08-25T00:00:00"/>
    <n v="267"/>
    <d v="2018-12-01T00:00:00"/>
    <b v="0"/>
    <b v="1"/>
    <x v="0"/>
    <x v="0"/>
    <s v="Yes"/>
  </r>
  <r>
    <s v="2642-MAWLJ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5"/>
    <x v="1771"/>
    <x v="1653"/>
    <n v="20.25"/>
    <n v="1"/>
    <d v="2019-08-25T00:00:00"/>
    <n v="1078"/>
    <d v="2016-09-11T00:00:00"/>
    <b v="1"/>
    <b v="0"/>
    <x v="0"/>
    <x v="1"/>
    <s v="No"/>
  </r>
  <r>
    <s v="2645-QTLM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5"/>
    <x v="1772"/>
    <x v="1654"/>
    <n v="94.25"/>
    <n v="1"/>
    <d v="2019-08-25T00:00:00"/>
    <n v="216"/>
    <d v="2019-01-21T00:00:00"/>
    <b v="0"/>
    <b v="1"/>
    <x v="0"/>
    <x v="0"/>
    <s v="Yes"/>
  </r>
  <r>
    <s v="2649-HWLYB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6.150000000000006"/>
    <x v="1773"/>
    <x v="1655"/>
    <n v="76.150000000000006"/>
    <n v="1"/>
    <d v="2019-08-25T00:00:00"/>
    <n v="1968"/>
    <d v="2014-04-05T00:00:00"/>
    <b v="0"/>
    <b v="0"/>
    <x v="0"/>
    <x v="0"/>
    <s v="No"/>
  </r>
  <r>
    <s v="2650-GYRYL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45"/>
    <x v="1774"/>
    <x v="1656"/>
    <n v="19.45"/>
    <n v="1"/>
    <d v="2019-08-25T00:00:00"/>
    <n v="938"/>
    <d v="2017-01-29T00:00:00"/>
    <b v="0"/>
    <b v="0"/>
    <x v="0"/>
    <x v="1"/>
    <s v="No"/>
  </r>
  <r>
    <s v="2651-ZCBX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8"/>
    <x v="1775"/>
    <x v="1657"/>
    <n v="108"/>
    <n v="1"/>
    <d v="2019-08-25T00:00:00"/>
    <n v="1622"/>
    <d v="2015-03-17T00:00:00"/>
    <b v="0"/>
    <b v="0"/>
    <x v="0"/>
    <x v="0"/>
    <s v="No"/>
  </r>
  <r>
    <s v="2654-VBVPB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899999999999999"/>
    <x v="1560"/>
    <x v="17"/>
    <n v="19.899999999999999"/>
    <n v="1"/>
    <d v="2019-08-25T00:00:00"/>
    <n v="30"/>
    <d v="2019-07-26T00:00:00"/>
    <b v="1"/>
    <b v="0"/>
    <x v="0"/>
    <x v="1"/>
    <s v="No"/>
  </r>
  <r>
    <s v="2656-FMOKZ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45"/>
    <x v="1776"/>
    <x v="1658"/>
    <n v="74.45"/>
    <n v="1"/>
    <d v="2019-08-25T00:00:00"/>
    <n v="468"/>
    <d v="2018-05-14T00:00:00"/>
    <b v="1"/>
    <b v="1"/>
    <x v="0"/>
    <x v="0"/>
    <s v="Yes"/>
  </r>
  <r>
    <s v="2656-TABE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x v="1777"/>
    <x v="1659"/>
    <n v="100.2"/>
    <n v="1"/>
    <d v="2019-08-25T00:00:00"/>
    <n v="127"/>
    <d v="2019-04-20T00:00:00"/>
    <b v="0"/>
    <b v="1"/>
    <x v="0"/>
    <x v="0"/>
    <s v="Yes"/>
  </r>
  <r>
    <s v="2657-ALMWY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4.95"/>
    <x v="1778"/>
    <x v="1660"/>
    <n v="84.95"/>
    <n v="1"/>
    <d v="2019-08-25T00:00:00"/>
    <n v="776"/>
    <d v="2017-07-10T00:00:00"/>
    <b v="1"/>
    <b v="1"/>
    <x v="0"/>
    <x v="0"/>
    <s v="Yes"/>
  </r>
  <r>
    <s v="2657-VPXTA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8.85"/>
    <x v="1779"/>
    <x v="1661"/>
    <n v="88.85"/>
    <n v="1"/>
    <d v="2019-08-25T00:00:00"/>
    <n v="318"/>
    <d v="2018-10-11T00:00:00"/>
    <b v="1"/>
    <b v="0"/>
    <x v="0"/>
    <x v="0"/>
    <s v="No"/>
  </r>
  <r>
    <s v="2659-VXMW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1.3"/>
    <x v="1780"/>
    <x v="1662"/>
    <n v="111.30000000000001"/>
    <e v="#N/A"/>
    <d v="2019-08-25T00:00:00"/>
    <n v="2044"/>
    <d v="2014-01-19T00:00:00"/>
    <b v="0"/>
    <b v="1"/>
    <x v="0"/>
    <x v="0"/>
    <s v="Yes"/>
  </r>
  <r>
    <s v="2660-EMUBI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35"/>
    <x v="1781"/>
    <x v="1663"/>
    <n v="95.35"/>
    <n v="1"/>
    <d v="2019-08-25T00:00:00"/>
    <n v="286"/>
    <d v="2018-11-12T00:00:00"/>
    <b v="0"/>
    <b v="1"/>
    <x v="0"/>
    <x v="0"/>
    <s v="Yes"/>
  </r>
  <r>
    <s v="2661-GKBTK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6.95"/>
    <x v="1782"/>
    <x v="1664"/>
    <n v="76.95"/>
    <n v="1"/>
    <d v="2019-08-25T00:00:00"/>
    <n v="1795"/>
    <d v="2014-09-25T00:00:00"/>
    <b v="0"/>
    <b v="0"/>
    <x v="0"/>
    <x v="0"/>
    <s v="No"/>
  </r>
  <r>
    <s v="2662-NNTDK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x v="1783"/>
    <x v="1665"/>
    <n v="24.800000000000004"/>
    <e v="#N/A"/>
    <d v="2019-08-25T00:00:00"/>
    <n v="1962"/>
    <d v="2014-04-11T00:00:00"/>
    <b v="0"/>
    <b v="0"/>
    <x v="0"/>
    <x v="1"/>
    <s v="No"/>
  </r>
  <r>
    <s v="2664-XJZNO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4.9"/>
    <x v="1784"/>
    <x v="1666"/>
    <n v="104.9"/>
    <n v="1"/>
    <d v="2019-08-25T00:00:00"/>
    <n v="2191"/>
    <d v="2013-08-25T00:00:00"/>
    <b v="0"/>
    <b v="0"/>
    <x v="0"/>
    <x v="0"/>
    <s v="No"/>
  </r>
  <r>
    <s v="2665-NPTGL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8.1"/>
    <x v="1785"/>
    <x v="1667"/>
    <n v="98.1"/>
    <n v="1"/>
    <d v="2019-08-25T00:00:00"/>
    <n v="778"/>
    <d v="2017-07-08T00:00:00"/>
    <b v="1"/>
    <b v="0"/>
    <x v="0"/>
    <x v="0"/>
    <s v="No"/>
  </r>
  <r>
    <s v="2667-WYLW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75"/>
    <x v="1786"/>
    <x v="1668"/>
    <n v="19.75"/>
    <n v="1"/>
    <d v="2019-08-25T00:00:00"/>
    <n v="223"/>
    <d v="2019-01-14T00:00:00"/>
    <b v="1"/>
    <b v="1"/>
    <x v="0"/>
    <x v="1"/>
    <s v="Yes"/>
  </r>
  <r>
    <s v="2668-TZSP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454"/>
    <x v="17"/>
    <n v="20.45"/>
    <n v="1"/>
    <d v="2019-08-25T00:00:00"/>
    <n v="30"/>
    <d v="2019-07-26T00:00:00"/>
    <b v="0"/>
    <b v="0"/>
    <x v="0"/>
    <x v="1"/>
    <s v="No"/>
  </r>
  <r>
    <s v="2669-OIDSD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100.05"/>
    <x v="1787"/>
    <x v="1669"/>
    <n v="100.05"/>
    <n v="1"/>
    <d v="2019-08-25T00:00:00"/>
    <n v="1469"/>
    <d v="2015-08-17T00:00:00"/>
    <b v="1"/>
    <b v="0"/>
    <x v="0"/>
    <x v="0"/>
    <s v="No"/>
  </r>
  <r>
    <s v="2669-QVCR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1.3"/>
    <x v="1788"/>
    <x v="1670"/>
    <n v="81.3"/>
    <n v="1"/>
    <d v="2019-08-25T00:00:00"/>
    <n v="1193"/>
    <d v="2016-05-19T00:00:00"/>
    <b v="1"/>
    <b v="0"/>
    <x v="0"/>
    <x v="0"/>
    <s v="No"/>
  </r>
  <r>
    <s v="2672-DZUOY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15"/>
    <x v="1789"/>
    <x v="17"/>
    <n v="25.15"/>
    <n v="1"/>
    <d v="2019-08-25T00:00:00"/>
    <n v="30"/>
    <d v="2019-07-26T00:00:00"/>
    <b v="0"/>
    <b v="1"/>
    <x v="0"/>
    <x v="0"/>
    <s v="Yes"/>
  </r>
  <r>
    <s v="2672-HUYV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1"/>
    <x v="1790"/>
    <x v="1671"/>
    <n v="91.1"/>
    <n v="1"/>
    <d v="2019-08-25T00:00:00"/>
    <n v="152"/>
    <d v="2019-03-26T00:00:00"/>
    <b v="1"/>
    <b v="1"/>
    <x v="1"/>
    <x v="0"/>
    <s v="Yes"/>
  </r>
  <r>
    <s v="2672-OJQZP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75"/>
    <x v="1791"/>
    <x v="17"/>
    <n v="44.75"/>
    <n v="1"/>
    <d v="2019-08-25T00:00:00"/>
    <n v="30"/>
    <d v="2019-07-26T00:00:00"/>
    <b v="1"/>
    <b v="0"/>
    <x v="0"/>
    <x v="0"/>
    <s v="No"/>
  </r>
  <r>
    <s v="2672-TGEF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8"/>
    <x v="1792"/>
    <x v="1672"/>
    <n v="88.8"/>
    <n v="1"/>
    <d v="2019-08-25T00:00:00"/>
    <n v="1144"/>
    <d v="2016-07-07T00:00:00"/>
    <b v="1"/>
    <b v="0"/>
    <x v="0"/>
    <x v="0"/>
    <s v="No"/>
  </r>
  <r>
    <s v="2673-CXQEU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0.5"/>
    <x v="1793"/>
    <x v="1673"/>
    <n v="110.5"/>
    <n v="1"/>
    <d v="2019-08-25T00:00:00"/>
    <n v="1689"/>
    <d v="2015-01-09T00:00:00"/>
    <b v="1"/>
    <b v="0"/>
    <x v="0"/>
    <x v="0"/>
    <s v="No"/>
  </r>
  <r>
    <s v="2673-ZALNP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899999999999999"/>
    <x v="1794"/>
    <x v="1674"/>
    <n v="19.899999999999995"/>
    <n v="1"/>
    <d v="2019-08-25T00:00:00"/>
    <n v="265"/>
    <d v="2018-12-03T00:00:00"/>
    <b v="1"/>
    <b v="0"/>
    <x v="0"/>
    <x v="1"/>
    <s v="No"/>
  </r>
  <r>
    <s v="2674-MIAHT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3"/>
    <x v="1795"/>
    <x v="1675"/>
    <n v="80.3"/>
    <n v="1"/>
    <d v="2019-08-25T00:00:00"/>
    <n v="123"/>
    <d v="2019-04-24T00:00:00"/>
    <b v="1"/>
    <b v="0"/>
    <x v="0"/>
    <x v="0"/>
    <s v="No"/>
  </r>
  <r>
    <s v="2674-MLXMN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9.65"/>
    <x v="1796"/>
    <x v="1676"/>
    <n v="99.65"/>
    <n v="1"/>
    <d v="2019-08-25T00:00:00"/>
    <n v="2121"/>
    <d v="2013-11-03T00:00:00"/>
    <b v="1"/>
    <b v="0"/>
    <x v="0"/>
    <x v="0"/>
    <s v="No"/>
  </r>
  <r>
    <s v="2675-DHUTR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9"/>
    <x v="1797"/>
    <x v="1677"/>
    <n v="98.9"/>
    <n v="1"/>
    <d v="2019-08-25T00:00:00"/>
    <n v="1777"/>
    <d v="2014-10-13T00:00:00"/>
    <b v="0"/>
    <b v="0"/>
    <x v="0"/>
    <x v="0"/>
    <s v="No"/>
  </r>
  <r>
    <s v="2675-IJRGJ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649999999999999"/>
    <x v="1798"/>
    <x v="1678"/>
    <n v="19.649999999999999"/>
    <n v="1"/>
    <d v="2019-08-25T00:00:00"/>
    <n v="1513"/>
    <d v="2015-07-04T00:00:00"/>
    <b v="0"/>
    <b v="0"/>
    <x v="0"/>
    <x v="1"/>
    <s v="No"/>
  </r>
  <r>
    <s v="2675-OTVV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45"/>
    <x v="1799"/>
    <x v="1679"/>
    <n v="89.45"/>
    <n v="1"/>
    <d v="2019-08-25T00:00:00"/>
    <n v="954"/>
    <d v="2017-01-13T00:00:00"/>
    <b v="0"/>
    <b v="0"/>
    <x v="0"/>
    <x v="0"/>
    <s v="No"/>
  </r>
  <r>
    <s v="2676-ISHS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1800"/>
    <x v="17"/>
    <n v="20.3"/>
    <n v="1"/>
    <d v="2019-08-25T00:00:00"/>
    <n v="30"/>
    <d v="2019-07-26T00:00:00"/>
    <b v="0"/>
    <b v="0"/>
    <x v="0"/>
    <x v="1"/>
    <s v="No"/>
  </r>
  <r>
    <s v="2676-OXPPQ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5.7"/>
    <x v="1801"/>
    <x v="1680"/>
    <n v="55.7"/>
    <n v="1"/>
    <d v="2019-08-25T00:00:00"/>
    <n v="183"/>
    <d v="2019-02-23T00:00:00"/>
    <b v="0"/>
    <b v="0"/>
    <x v="0"/>
    <x v="0"/>
    <s v="No"/>
  </r>
  <r>
    <s v="2676-SSLTO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6.150000000000006"/>
    <x v="1802"/>
    <x v="1681"/>
    <n v="66.150000000000006"/>
    <n v="1"/>
    <d v="2019-08-25T00:00:00"/>
    <n v="1470"/>
    <d v="2015-08-16T00:00:00"/>
    <b v="0"/>
    <b v="0"/>
    <x v="0"/>
    <x v="0"/>
    <s v="No"/>
  </r>
  <r>
    <s v="2680-XKKNJ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8.2"/>
    <x v="1803"/>
    <x v="1682"/>
    <n v="58.20000000000001"/>
    <e v="#N/A"/>
    <d v="2019-08-25T00:00:00"/>
    <n v="245"/>
    <d v="2018-12-23T00:00:00"/>
    <b v="1"/>
    <b v="0"/>
    <x v="0"/>
    <x v="0"/>
    <s v="No"/>
  </r>
  <r>
    <s v="2682-KEVRP"/>
    <s v="Female"/>
    <n v="1"/>
    <s v="No"/>
    <s v="No"/>
    <n v="0"/>
    <s v="One Line"/>
    <n v="1"/>
    <s v="No Internet Service"/>
    <n v="0"/>
    <x v="1"/>
    <x v="0"/>
    <x v="1"/>
    <s v="1 Year"/>
    <n v="1"/>
    <s v="Mailed check"/>
    <n v="20.05"/>
    <x v="1804"/>
    <x v="1683"/>
    <n v="20.05"/>
    <n v="1"/>
    <d v="2019-08-25T00:00:00"/>
    <n v="632"/>
    <d v="2017-12-01T00:00:00"/>
    <b v="1"/>
    <b v="0"/>
    <x v="0"/>
    <x v="1"/>
    <s v="No"/>
  </r>
  <r>
    <s v="2683-BPJS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45"/>
    <x v="1805"/>
    <x v="1684"/>
    <n v="84.45"/>
    <n v="1"/>
    <d v="2019-08-25T00:00:00"/>
    <n v="888"/>
    <d v="2017-03-20T00:00:00"/>
    <b v="0"/>
    <b v="1"/>
    <x v="0"/>
    <x v="0"/>
    <s v="Yes"/>
  </r>
  <r>
    <s v="2683-JXWQQ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3.6"/>
    <x v="1806"/>
    <x v="1685"/>
    <n v="33.6"/>
    <n v="1"/>
    <d v="2019-08-25T00:00:00"/>
    <n v="1916"/>
    <d v="2014-05-27T00:00:00"/>
    <b v="0"/>
    <b v="0"/>
    <x v="0"/>
    <x v="0"/>
    <s v="No"/>
  </r>
  <r>
    <s v="2684-EIWEO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1.7"/>
    <x v="1807"/>
    <x v="1686"/>
    <n v="91.7"/>
    <n v="1"/>
    <d v="2019-08-25T00:00:00"/>
    <n v="914"/>
    <d v="2017-02-22T00:00:00"/>
    <b v="1"/>
    <b v="1"/>
    <x v="1"/>
    <x v="0"/>
    <s v="Yes"/>
  </r>
  <r>
    <s v="2685-SREOM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1"/>
    <x v="1808"/>
    <x v="1687"/>
    <n v="89.1"/>
    <n v="1"/>
    <d v="2019-08-25T00:00:00"/>
    <n v="808"/>
    <d v="2017-06-08T00:00:00"/>
    <b v="1"/>
    <b v="1"/>
    <x v="0"/>
    <x v="0"/>
    <s v="Yes"/>
  </r>
  <r>
    <s v="2688-BHGOG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55"/>
    <x v="1809"/>
    <x v="1688"/>
    <n v="79.55"/>
    <n v="1"/>
    <d v="2019-08-25T00:00:00"/>
    <n v="275"/>
    <d v="2018-11-23T00:00:00"/>
    <b v="0"/>
    <b v="0"/>
    <x v="0"/>
    <x v="0"/>
    <s v="No"/>
  </r>
  <r>
    <s v="2690-DVRVK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55"/>
    <x v="1810"/>
    <x v="1689"/>
    <n v="20.55"/>
    <n v="1"/>
    <d v="2019-08-25T00:00:00"/>
    <n v="147"/>
    <d v="2019-03-31T00:00:00"/>
    <b v="0"/>
    <b v="0"/>
    <x v="0"/>
    <x v="1"/>
    <s v="No"/>
  </r>
  <r>
    <s v="2691-NZET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5"/>
    <x v="1811"/>
    <x v="1690"/>
    <n v="85.35"/>
    <n v="1"/>
    <d v="2019-08-25T00:00:00"/>
    <n v="270"/>
    <d v="2018-11-28T00:00:00"/>
    <b v="0"/>
    <b v="1"/>
    <x v="0"/>
    <x v="0"/>
    <s v="Yes"/>
  </r>
  <r>
    <s v="2692-AQCPF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8.05"/>
    <x v="1812"/>
    <x v="1691"/>
    <n v="108.05"/>
    <n v="1"/>
    <d v="2019-08-25T00:00:00"/>
    <n v="2003"/>
    <d v="2014-03-01T00:00:00"/>
    <b v="1"/>
    <b v="0"/>
    <x v="0"/>
    <x v="0"/>
    <s v="No"/>
  </r>
  <r>
    <s v="2692-BUCFV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101.45"/>
    <x v="1813"/>
    <x v="1692"/>
    <n v="101.45"/>
    <n v="1"/>
    <d v="2019-08-25T00:00:00"/>
    <n v="884"/>
    <d v="2017-03-24T00:00:00"/>
    <b v="0"/>
    <b v="0"/>
    <x v="0"/>
    <x v="0"/>
    <s v="No"/>
  </r>
  <r>
    <s v="2692-PFYTJ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75"/>
    <x v="1814"/>
    <x v="17"/>
    <n v="25.75"/>
    <n v="1"/>
    <d v="2019-08-25T00:00:00"/>
    <n v="30"/>
    <d v="2019-07-26T00:00:00"/>
    <b v="1"/>
    <b v="0"/>
    <x v="0"/>
    <x v="1"/>
    <s v="No"/>
  </r>
  <r>
    <s v="2694-CIUM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9.55"/>
    <x v="1815"/>
    <x v="1693"/>
    <n v="79.55"/>
    <n v="1"/>
    <d v="2019-08-25T00:00:00"/>
    <n v="366"/>
    <d v="2018-08-24T00:00:00"/>
    <b v="1"/>
    <b v="0"/>
    <x v="0"/>
    <x v="0"/>
    <s v="No"/>
  </r>
  <r>
    <s v="2696-ECXKC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0.9"/>
    <x v="1816"/>
    <x v="1694"/>
    <n v="100.9"/>
    <n v="1"/>
    <d v="2019-08-25T00:00:00"/>
    <n v="1642"/>
    <d v="2015-02-25T00:00:00"/>
    <b v="1"/>
    <b v="0"/>
    <x v="0"/>
    <x v="0"/>
    <s v="No"/>
  </r>
  <r>
    <s v="2696-NART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x v="1817"/>
    <x v="1695"/>
    <n v="73.849999999999994"/>
    <n v="1"/>
    <d v="2019-08-25T00:00:00"/>
    <n v="381"/>
    <d v="2018-08-09T00:00:00"/>
    <b v="0"/>
    <b v="1"/>
    <x v="0"/>
    <x v="0"/>
    <s v="Yes"/>
  </r>
  <r>
    <s v="2696-RZVZW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05"/>
    <x v="1818"/>
    <x v="1696"/>
    <n v="25.050000000000004"/>
    <e v="#N/A"/>
    <d v="2019-08-25T00:00:00"/>
    <n v="1977"/>
    <d v="2014-03-27T00:00:00"/>
    <b v="0"/>
    <b v="0"/>
    <x v="0"/>
    <x v="1"/>
    <s v="No"/>
  </r>
  <r>
    <s v="2697-NQBP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35"/>
    <x v="1819"/>
    <x v="1697"/>
    <n v="105.35"/>
    <n v="1"/>
    <d v="2019-08-25T00:00:00"/>
    <n v="1022"/>
    <d v="2016-11-06T00:00:00"/>
    <b v="0"/>
    <b v="0"/>
    <x v="0"/>
    <x v="0"/>
    <s v="No"/>
  </r>
  <r>
    <s v="2700-LUEVA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5"/>
    <x v="1820"/>
    <x v="17"/>
    <n v="20.75"/>
    <n v="1"/>
    <d v="2019-08-25T00:00:00"/>
    <n v="30"/>
    <d v="2019-07-26T00:00:00"/>
    <b v="0"/>
    <b v="0"/>
    <x v="0"/>
    <x v="1"/>
    <s v="No"/>
  </r>
  <r>
    <s v="2703-AMTUL"/>
    <s v="Male"/>
    <n v="0"/>
    <s v="Yes"/>
    <s v="Yes"/>
    <n v="3"/>
    <s v="One Line"/>
    <n v="1"/>
    <s v="DSL"/>
    <n v="1"/>
    <x v="0"/>
    <x v="0"/>
    <x v="0"/>
    <s v="1 Year"/>
    <n v="1"/>
    <s v="Mailed check"/>
    <n v="53.65"/>
    <x v="1821"/>
    <x v="1698"/>
    <n v="53.65"/>
    <n v="1"/>
    <d v="2019-08-25T00:00:00"/>
    <n v="1099"/>
    <d v="2016-08-21T00:00:00"/>
    <b v="0"/>
    <b v="0"/>
    <x v="0"/>
    <x v="0"/>
    <s v="No"/>
  </r>
  <r>
    <s v="2706-QZIHY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2"/>
    <x v="1822"/>
    <x v="1699"/>
    <n v="25.2"/>
    <n v="1"/>
    <d v="2019-08-25T00:00:00"/>
    <n v="468"/>
    <d v="2018-05-14T00:00:00"/>
    <b v="1"/>
    <b v="0"/>
    <x v="0"/>
    <x v="1"/>
    <s v="No"/>
  </r>
  <r>
    <s v="2709-UQGNP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65"/>
    <x v="1823"/>
    <x v="1700"/>
    <n v="51.65"/>
    <n v="1"/>
    <d v="2019-08-25T00:00:00"/>
    <n v="309"/>
    <d v="2018-10-20T00:00:00"/>
    <b v="0"/>
    <b v="0"/>
    <x v="0"/>
    <x v="0"/>
    <s v="No"/>
  </r>
  <r>
    <s v="2710-WYVXG"/>
    <s v="Female"/>
    <n v="0"/>
    <s v="No"/>
    <s v="No"/>
    <n v="0"/>
    <s v="One Line"/>
    <n v="1"/>
    <s v="DSL"/>
    <n v="1"/>
    <x v="0"/>
    <x v="0"/>
    <x v="0"/>
    <s v="2 Year"/>
    <n v="2"/>
    <s v="Mailed check"/>
    <n v="71.099999999999994"/>
    <x v="1824"/>
    <x v="1701"/>
    <n v="71.099999999999994"/>
    <n v="1"/>
    <d v="2019-08-25T00:00:00"/>
    <n v="91"/>
    <d v="2019-05-26T00:00:00"/>
    <b v="1"/>
    <b v="0"/>
    <x v="0"/>
    <x v="0"/>
    <s v="No"/>
  </r>
  <r>
    <s v="2712-SYWAY"/>
    <s v="Fe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7"/>
    <x v="1019"/>
    <x v="17"/>
    <n v="25.7"/>
    <n v="1"/>
    <d v="2019-08-25T00:00:00"/>
    <n v="30"/>
    <d v="2019-07-26T00:00:00"/>
    <b v="1"/>
    <b v="0"/>
    <x v="0"/>
    <x v="1"/>
    <s v="No"/>
  </r>
  <r>
    <s v="2716-GFZOR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6.1"/>
    <x v="1825"/>
    <x v="1702"/>
    <n v="86.1"/>
    <n v="1"/>
    <d v="2019-08-25T00:00:00"/>
    <n v="1254"/>
    <d v="2016-03-19T00:00:00"/>
    <b v="0"/>
    <b v="0"/>
    <x v="0"/>
    <x v="0"/>
    <s v="No"/>
  </r>
  <r>
    <s v="2717-HVIZY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x v="1826"/>
    <x v="1703"/>
    <n v="20.05"/>
    <n v="1"/>
    <d v="2019-08-25T00:00:00"/>
    <n v="248"/>
    <d v="2018-12-20T00:00:00"/>
    <b v="1"/>
    <b v="0"/>
    <x v="0"/>
    <x v="1"/>
    <s v="No"/>
  </r>
  <r>
    <s v="2718-GAXQD"/>
    <s v="Female"/>
    <n v="1"/>
    <s v="Yes"/>
    <s v="Yes"/>
    <n v="3"/>
    <s v="One Line"/>
    <n v="1"/>
    <s v="DSL"/>
    <n v="1"/>
    <x v="0"/>
    <x v="0"/>
    <x v="0"/>
    <s v="Month-to-Month"/>
    <n v="0"/>
    <s v="Electronic check"/>
    <n v="46"/>
    <x v="1827"/>
    <x v="1704"/>
    <n v="46"/>
    <n v="1"/>
    <d v="2019-08-25T00:00:00"/>
    <n v="120"/>
    <d v="2019-04-27T00:00:00"/>
    <b v="1"/>
    <b v="1"/>
    <x v="0"/>
    <x v="0"/>
    <s v="Yes"/>
  </r>
  <r>
    <s v="2718-YSKCS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600000000000001"/>
    <x v="1828"/>
    <x v="1705"/>
    <n v="19.600000000000001"/>
    <n v="1"/>
    <d v="2019-08-25T00:00:00"/>
    <n v="2152"/>
    <d v="2013-10-03T00:00:00"/>
    <b v="0"/>
    <b v="0"/>
    <x v="0"/>
    <x v="1"/>
    <s v="No"/>
  </r>
  <r>
    <s v="2719-BDAQ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3.85"/>
    <x v="1829"/>
    <x v="1706"/>
    <n v="93.85"/>
    <n v="1"/>
    <d v="2019-08-25T00:00:00"/>
    <n v="527"/>
    <d v="2018-03-16T00:00:00"/>
    <b v="0"/>
    <b v="1"/>
    <x v="0"/>
    <x v="0"/>
    <s v="Yes"/>
  </r>
  <r>
    <s v="2720-FVBQP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48.95"/>
    <x v="1830"/>
    <x v="1707"/>
    <n v="48.95"/>
    <n v="1"/>
    <d v="2019-08-25T00:00:00"/>
    <n v="170"/>
    <d v="2019-03-08T00:00:00"/>
    <b v="1"/>
    <b v="0"/>
    <x v="0"/>
    <x v="0"/>
    <s v="No"/>
  </r>
  <r>
    <s v="2720-WGKH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"/>
    <x v="1831"/>
    <x v="1708"/>
    <n v="94"/>
    <n v="1"/>
    <d v="2019-08-25T00:00:00"/>
    <n v="59"/>
    <d v="2019-06-27T00:00:00"/>
    <b v="0"/>
    <b v="1"/>
    <x v="0"/>
    <x v="0"/>
    <s v="Yes"/>
  </r>
  <r>
    <s v="2722-JMONI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49.55"/>
    <x v="1832"/>
    <x v="17"/>
    <n v="49.55"/>
    <n v="1"/>
    <d v="2019-08-25T00:00:00"/>
    <n v="30"/>
    <d v="2019-07-26T00:00:00"/>
    <b v="1"/>
    <b v="1"/>
    <x v="0"/>
    <x v="0"/>
    <s v="Yes"/>
  </r>
  <r>
    <s v="2722-VOJQL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5.65"/>
    <x v="1833"/>
    <x v="1709"/>
    <n v="105.65000000000002"/>
    <e v="#N/A"/>
    <d v="2019-08-25T00:00:00"/>
    <n v="1986"/>
    <d v="2014-03-18T00:00:00"/>
    <b v="0"/>
    <b v="1"/>
    <x v="0"/>
    <x v="0"/>
    <s v="Yes"/>
  </r>
  <r>
    <s v="2724-FJDYW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54.85"/>
    <x v="1834"/>
    <x v="1710"/>
    <n v="54.85"/>
    <n v="1"/>
    <d v="2019-08-25T00:00:00"/>
    <n v="1215"/>
    <d v="2016-04-27T00:00:00"/>
    <b v="0"/>
    <b v="0"/>
    <x v="0"/>
    <x v="0"/>
    <s v="No"/>
  </r>
  <r>
    <s v="2725-IWWBA"/>
    <s v="Male"/>
    <n v="0"/>
    <s v="Yes"/>
    <s v="Yes"/>
    <n v="3"/>
    <s v="One Line"/>
    <n v="1"/>
    <s v="DSL"/>
    <n v="1"/>
    <x v="0"/>
    <x v="0"/>
    <x v="0"/>
    <s v="1 Year"/>
    <n v="1"/>
    <s v="Mailed check"/>
    <n v="56.9"/>
    <x v="14"/>
    <x v="1711"/>
    <n v="56.900000000000006"/>
    <e v="#N/A"/>
    <d v="2019-08-25T00:00:00"/>
    <n v="1368"/>
    <d v="2015-11-26T00:00:00"/>
    <b v="0"/>
    <b v="0"/>
    <x v="1"/>
    <x v="0"/>
    <s v="No"/>
  </r>
  <r>
    <s v="2725-KXXW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0.75"/>
    <x v="1835"/>
    <x v="17"/>
    <n v="90.75"/>
    <n v="1"/>
    <d v="2019-08-25T00:00:00"/>
    <n v="30"/>
    <d v="2019-07-26T00:00:00"/>
    <b v="0"/>
    <b v="1"/>
    <x v="0"/>
    <x v="0"/>
    <s v="Yes"/>
  </r>
  <r>
    <s v="2725-TTRI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4.2"/>
    <x v="1836"/>
    <x v="1712"/>
    <n v="84.2"/>
    <n v="1"/>
    <d v="2019-08-25T00:00:00"/>
    <n v="2161"/>
    <d v="2013-09-24T00:00:00"/>
    <b v="1"/>
    <b v="0"/>
    <x v="0"/>
    <x v="0"/>
    <s v="No"/>
  </r>
  <r>
    <s v="2729-VNVA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x v="1837"/>
    <x v="1713"/>
    <n v="19.800000000000004"/>
    <e v="#N/A"/>
    <d v="2019-08-25T00:00:00"/>
    <n v="985"/>
    <d v="2016-12-13T00:00:00"/>
    <b v="1"/>
    <b v="0"/>
    <x v="0"/>
    <x v="1"/>
    <s v="No"/>
  </r>
  <r>
    <s v="2731-GJRDG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9.55"/>
    <x v="1838"/>
    <x v="1714"/>
    <n v="109.55"/>
    <n v="1"/>
    <d v="2019-08-25T00:00:00"/>
    <n v="1001"/>
    <d v="2016-11-27T00:00:00"/>
    <b v="1"/>
    <b v="0"/>
    <x v="0"/>
    <x v="0"/>
    <s v="No"/>
  </r>
  <r>
    <s v="2732-ISEZ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x v="1839"/>
    <x v="1715"/>
    <n v="20.5"/>
    <n v="1"/>
    <d v="2019-08-25T00:00:00"/>
    <n v="155"/>
    <d v="2019-03-23T00:00:00"/>
    <b v="1"/>
    <b v="0"/>
    <x v="0"/>
    <x v="1"/>
    <s v="No"/>
  </r>
  <r>
    <s v="2737-WFVYW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5.25"/>
    <x v="1840"/>
    <x v="1716"/>
    <n v="45.25"/>
    <n v="1"/>
    <d v="2019-08-25T00:00:00"/>
    <n v="57"/>
    <d v="2019-06-29T00:00:00"/>
    <b v="1"/>
    <b v="1"/>
    <x v="0"/>
    <x v="0"/>
    <s v="Yes"/>
  </r>
  <r>
    <s v="2737-YNGY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x v="1841"/>
    <x v="1717"/>
    <n v="80.55"/>
    <n v="1"/>
    <d v="2019-08-25T00:00:00"/>
    <n v="69"/>
    <d v="2019-06-17T00:00:00"/>
    <b v="1"/>
    <b v="1"/>
    <x v="1"/>
    <x v="0"/>
    <s v="Yes"/>
  </r>
  <r>
    <s v="2739-CACDQ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2.65"/>
    <x v="1842"/>
    <x v="1718"/>
    <n v="82.649999999999991"/>
    <n v="1"/>
    <d v="2019-08-25T00:00:00"/>
    <n v="541"/>
    <d v="2018-03-02T00:00:00"/>
    <b v="1"/>
    <b v="0"/>
    <x v="0"/>
    <x v="0"/>
    <s v="No"/>
  </r>
  <r>
    <s v="2739-CCZMB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350000000000001"/>
    <x v="1843"/>
    <x v="1719"/>
    <n v="20.350000000000001"/>
    <n v="1"/>
    <d v="2019-08-25T00:00:00"/>
    <n v="182"/>
    <d v="2019-02-24T00:00:00"/>
    <b v="0"/>
    <b v="0"/>
    <x v="0"/>
    <x v="1"/>
    <s v="No"/>
  </r>
  <r>
    <s v="2740-JFBOK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4"/>
    <x v="1844"/>
    <x v="1720"/>
    <n v="24"/>
    <n v="1"/>
    <d v="2019-08-25T00:00:00"/>
    <n v="287"/>
    <d v="2018-11-11T00:00:00"/>
    <b v="0"/>
    <b v="0"/>
    <x v="0"/>
    <x v="1"/>
    <s v="No"/>
  </r>
  <r>
    <s v="2740-TVLFN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0.15"/>
    <x v="242"/>
    <x v="17"/>
    <n v="50.15"/>
    <n v="1"/>
    <d v="2019-08-25T00:00:00"/>
    <n v="30"/>
    <d v="2019-07-26T00:00:00"/>
    <b v="0"/>
    <b v="0"/>
    <x v="0"/>
    <x v="0"/>
    <s v="No"/>
  </r>
  <r>
    <s v="2746-DIJLO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56.3"/>
    <x v="1845"/>
    <x v="1721"/>
    <n v="56.3"/>
    <n v="1"/>
    <d v="2019-08-25T00:00:00"/>
    <n v="1276"/>
    <d v="2016-02-26T00:00:00"/>
    <b v="1"/>
    <b v="0"/>
    <x v="0"/>
    <x v="0"/>
    <s v="No"/>
  </r>
  <r>
    <s v="2748-MYRVK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9.9"/>
    <x v="1846"/>
    <x v="1722"/>
    <n v="99.9"/>
    <n v="1"/>
    <d v="2019-08-25T00:00:00"/>
    <n v="1868"/>
    <d v="2014-07-14T00:00:00"/>
    <b v="1"/>
    <b v="1"/>
    <x v="0"/>
    <x v="0"/>
    <s v="Yes"/>
  </r>
  <r>
    <s v="2749-CTKA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149999999999999"/>
    <x v="1847"/>
    <x v="1723"/>
    <n v="20.149999999999999"/>
    <n v="1"/>
    <d v="2019-08-25T00:00:00"/>
    <n v="633"/>
    <d v="2017-11-30T00:00:00"/>
    <b v="0"/>
    <b v="0"/>
    <x v="0"/>
    <x v="1"/>
    <s v="No"/>
  </r>
  <r>
    <s v="2750-BJLSB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3.7"/>
    <x v="1848"/>
    <x v="1724"/>
    <n v="103.7"/>
    <n v="1"/>
    <d v="2019-08-25T00:00:00"/>
    <n v="1387"/>
    <d v="2015-11-07T00:00:00"/>
    <b v="1"/>
    <b v="0"/>
    <x v="0"/>
    <x v="0"/>
    <s v="No"/>
  </r>
  <r>
    <s v="2753-JMMCV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4.2"/>
    <x v="1849"/>
    <x v="1725"/>
    <n v="74.2"/>
    <n v="1"/>
    <d v="2019-08-25T00:00:00"/>
    <n v="1969"/>
    <d v="2014-04-04T00:00:00"/>
    <b v="0"/>
    <b v="0"/>
    <x v="0"/>
    <x v="0"/>
    <s v="No"/>
  </r>
  <r>
    <s v="2754-SDJRD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0.15"/>
    <x v="1850"/>
    <x v="1726"/>
    <n v="100.15"/>
    <n v="1"/>
    <d v="2019-08-25T00:00:00"/>
    <n v="276"/>
    <d v="2018-11-22T00:00:00"/>
    <b v="1"/>
    <b v="0"/>
    <x v="0"/>
    <x v="0"/>
    <s v="No"/>
  </r>
  <r>
    <s v="2754-VDLTR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5.2"/>
    <x v="1851"/>
    <x v="1727"/>
    <n v="95.2"/>
    <n v="1"/>
    <d v="2019-08-25T00:00:00"/>
    <n v="297"/>
    <d v="2018-11-01T00:00:00"/>
    <b v="0"/>
    <b v="1"/>
    <x v="0"/>
    <x v="0"/>
    <s v="Yes"/>
  </r>
  <r>
    <s v="2754-XBHTB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7.650000000000006"/>
    <x v="1852"/>
    <x v="1728"/>
    <n v="77.650000000000006"/>
    <n v="1"/>
    <d v="2019-08-25T00:00:00"/>
    <n v="280"/>
    <d v="2018-11-18T00:00:00"/>
    <b v="1"/>
    <b v="1"/>
    <x v="0"/>
    <x v="0"/>
    <s v="Yes"/>
  </r>
  <r>
    <s v="2758-RNWXS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9.2"/>
    <x v="1853"/>
    <x v="1729"/>
    <n v="89.200000000000017"/>
    <e v="#N/A"/>
    <d v="2019-08-25T00:00:00"/>
    <n v="1108"/>
    <d v="2016-08-12T00:00:00"/>
    <b v="0"/>
    <b v="0"/>
    <x v="0"/>
    <x v="0"/>
    <s v="No"/>
  </r>
  <r>
    <s v="2761-OCIAX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x v="1854"/>
    <x v="1730"/>
    <n v="74.7"/>
    <n v="1"/>
    <d v="2019-08-25T00:00:00"/>
    <n v="67"/>
    <d v="2019-06-19T00:00:00"/>
    <b v="0"/>
    <b v="1"/>
    <x v="0"/>
    <x v="0"/>
    <s v="Yes"/>
  </r>
  <r>
    <s v="2761-XECQW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43.35"/>
    <x v="1855"/>
    <x v="1731"/>
    <n v="43.35"/>
    <n v="1"/>
    <d v="2019-08-25T00:00:00"/>
    <n v="260"/>
    <d v="2018-12-08T00:00:00"/>
    <b v="0"/>
    <b v="0"/>
    <x v="0"/>
    <x v="0"/>
    <s v="No"/>
  </r>
  <r>
    <s v="2770-NSVDG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9.1"/>
    <x v="1856"/>
    <x v="1732"/>
    <n v="29.1"/>
    <n v="1"/>
    <d v="2019-08-25T00:00:00"/>
    <n v="719"/>
    <d v="2017-09-05T00:00:00"/>
    <b v="0"/>
    <b v="0"/>
    <x v="1"/>
    <x v="0"/>
    <s v="No"/>
  </r>
  <r>
    <s v="2773-MADBQ"/>
    <s v="Female"/>
    <n v="0"/>
    <s v="No"/>
    <s v="No"/>
    <n v="0"/>
    <s v="No Phone Service"/>
    <n v="0"/>
    <s v="DSL"/>
    <n v="1"/>
    <x v="1"/>
    <x v="1"/>
    <x v="0"/>
    <s v="2 Year"/>
    <n v="2"/>
    <s v="Mailed check"/>
    <n v="53.1"/>
    <x v="1857"/>
    <x v="1733"/>
    <n v="53.1"/>
    <n v="1"/>
    <d v="2019-08-25T00:00:00"/>
    <n v="1088"/>
    <d v="2016-09-01T00:00:00"/>
    <b v="1"/>
    <b v="0"/>
    <x v="1"/>
    <x v="0"/>
    <s v="No"/>
  </r>
  <r>
    <s v="2773-OVBPK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1.3"/>
    <x v="1858"/>
    <x v="1734"/>
    <n v="111.29999999999998"/>
    <n v="1"/>
    <d v="2019-08-25T00:00:00"/>
    <n v="2067"/>
    <d v="2013-12-27T00:00:00"/>
    <b v="0"/>
    <b v="0"/>
    <x v="1"/>
    <x v="0"/>
    <s v="No"/>
  </r>
  <r>
    <s v="2774-LVQU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3.05"/>
    <x v="1859"/>
    <x v="1735"/>
    <n v="83.05"/>
    <n v="1"/>
    <d v="2019-08-25T00:00:00"/>
    <n v="461"/>
    <d v="2018-05-21T00:00:00"/>
    <b v="1"/>
    <b v="1"/>
    <x v="0"/>
    <x v="0"/>
    <s v="Yes"/>
  </r>
  <r>
    <s v="2775-SEFEE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61.9"/>
    <x v="931"/>
    <x v="877"/>
    <e v="#DIV/0!"/>
    <e v="#N/A"/>
    <d v="2019-08-25T00:00:00"/>
    <n v="0"/>
    <d v="2019-08-25T00:00:00"/>
    <b v="0"/>
    <b v="0"/>
    <x v="0"/>
    <x v="0"/>
    <s v="No"/>
  </r>
  <r>
    <s v="2777-PHDE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8.05"/>
    <x v="1860"/>
    <x v="17"/>
    <n v="78.05"/>
    <n v="1"/>
    <d v="2019-08-25T00:00:00"/>
    <n v="30"/>
    <d v="2019-07-26T00:00:00"/>
    <b v="1"/>
    <b v="1"/>
    <x v="0"/>
    <x v="0"/>
    <s v="Yes"/>
  </r>
  <r>
    <s v="2778-OCLGR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39.1"/>
    <x v="1861"/>
    <x v="1736"/>
    <n v="39.1"/>
    <n v="1"/>
    <d v="2019-08-25T00:00:00"/>
    <n v="755"/>
    <d v="2017-07-31T00:00:00"/>
    <b v="0"/>
    <b v="1"/>
    <x v="0"/>
    <x v="0"/>
    <s v="Yes"/>
  </r>
  <r>
    <s v="2782-JEEB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6"/>
    <x v="1862"/>
    <x v="1737"/>
    <n v="36"/>
    <n v="1"/>
    <d v="2019-08-25T00:00:00"/>
    <n v="659"/>
    <d v="2017-11-04T00:00:00"/>
    <b v="0"/>
    <b v="0"/>
    <x v="1"/>
    <x v="0"/>
    <s v="No"/>
  </r>
  <r>
    <s v="2782-LFZV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8.95"/>
    <x v="1863"/>
    <x v="1738"/>
    <n v="58.949999999999996"/>
    <n v="1"/>
    <d v="2019-08-25T00:00:00"/>
    <n v="310"/>
    <d v="2018-10-19T00:00:00"/>
    <b v="1"/>
    <b v="0"/>
    <x v="1"/>
    <x v="0"/>
    <s v="No"/>
  </r>
  <r>
    <s v="2786-GCDP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95"/>
    <x v="1864"/>
    <x v="1739"/>
    <n v="104.95"/>
    <n v="1"/>
    <d v="2019-08-25T00:00:00"/>
    <n v="1513"/>
    <d v="2015-07-04T00:00:00"/>
    <b v="1"/>
    <b v="0"/>
    <x v="0"/>
    <x v="0"/>
    <s v="No"/>
  </r>
  <r>
    <s v="2788-CJQAQ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x v="1865"/>
    <x v="1740"/>
    <n v="19.45"/>
    <n v="1"/>
    <d v="2019-08-25T00:00:00"/>
    <n v="422"/>
    <d v="2018-06-29T00:00:00"/>
    <b v="0"/>
    <b v="0"/>
    <x v="0"/>
    <x v="1"/>
    <s v="No"/>
  </r>
  <r>
    <s v="2789-CZAN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3"/>
    <x v="1866"/>
    <x v="1741"/>
    <n v="110.3"/>
    <n v="1"/>
    <d v="2019-08-25T00:00:00"/>
    <n v="1929"/>
    <d v="2014-05-14T00:00:00"/>
    <b v="1"/>
    <b v="0"/>
    <x v="0"/>
    <x v="0"/>
    <s v="No"/>
  </r>
  <r>
    <s v="2789-HQBO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349999999999994"/>
    <x v="1867"/>
    <x v="1742"/>
    <n v="80.349999999999994"/>
    <n v="1"/>
    <d v="2019-08-25T00:00:00"/>
    <n v="96"/>
    <d v="2019-05-21T00:00:00"/>
    <b v="0"/>
    <b v="0"/>
    <x v="0"/>
    <x v="0"/>
    <s v="No"/>
  </r>
  <r>
    <s v="2790-XUYMV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85.45"/>
    <x v="1868"/>
    <x v="1743"/>
    <n v="85.450000000000017"/>
    <e v="#N/A"/>
    <d v="2019-08-25T00:00:00"/>
    <n v="2145"/>
    <d v="2013-10-10T00:00:00"/>
    <b v="0"/>
    <b v="0"/>
    <x v="0"/>
    <x v="0"/>
    <s v="No"/>
  </r>
  <r>
    <s v="2791-SFVEW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149999999999999"/>
    <x v="1869"/>
    <x v="1744"/>
    <n v="20.149999999999999"/>
    <n v="1"/>
    <d v="2019-08-25T00:00:00"/>
    <n v="359"/>
    <d v="2018-08-31T00:00:00"/>
    <b v="1"/>
    <b v="0"/>
    <x v="0"/>
    <x v="1"/>
    <s v="No"/>
  </r>
  <r>
    <s v="2792-LSHWX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3.4"/>
    <x v="1870"/>
    <x v="17"/>
    <n v="83.4"/>
    <n v="1"/>
    <d v="2019-08-25T00:00:00"/>
    <n v="30"/>
    <d v="2019-07-26T00:00:00"/>
    <b v="1"/>
    <b v="0"/>
    <x v="0"/>
    <x v="0"/>
    <s v="No"/>
  </r>
  <r>
    <s v="2792-VPPET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5"/>
    <x v="1871"/>
    <x v="1745"/>
    <n v="20.5"/>
    <n v="1"/>
    <d v="2019-08-25T00:00:00"/>
    <n v="114"/>
    <d v="2019-05-03T00:00:00"/>
    <b v="0"/>
    <b v="0"/>
    <x v="0"/>
    <x v="1"/>
    <s v="No"/>
  </r>
  <r>
    <s v="2794-XIMMO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60.45"/>
    <x v="1872"/>
    <x v="1746"/>
    <n v="60.45000000000001"/>
    <e v="#N/A"/>
    <d v="2019-08-25T00:00:00"/>
    <n v="1601"/>
    <d v="2015-04-07T00:00:00"/>
    <b v="0"/>
    <b v="1"/>
    <x v="0"/>
    <x v="0"/>
    <s v="Yes"/>
  </r>
  <r>
    <s v="2796-NNUF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x v="1873"/>
    <x v="1747"/>
    <n v="19.95"/>
    <n v="1"/>
    <d v="2019-08-25T00:00:00"/>
    <n v="1413"/>
    <d v="2015-10-12T00:00:00"/>
    <b v="1"/>
    <b v="0"/>
    <x v="1"/>
    <x v="1"/>
    <s v="No"/>
  </r>
  <r>
    <s v="2796-UUZZO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0.3"/>
    <x v="1874"/>
    <x v="1748"/>
    <n v="80.3"/>
    <n v="1"/>
    <d v="2019-08-25T00:00:00"/>
    <n v="1854"/>
    <d v="2014-07-28T00:00:00"/>
    <b v="0"/>
    <b v="0"/>
    <x v="0"/>
    <x v="0"/>
    <s v="No"/>
  </r>
  <r>
    <s v="2798-NYLMZ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55"/>
    <x v="1875"/>
    <x v="1749"/>
    <n v="108.55"/>
    <n v="1"/>
    <d v="2019-08-25T00:00:00"/>
    <n v="2133"/>
    <d v="2013-10-22T00:00:00"/>
    <b v="0"/>
    <b v="0"/>
    <x v="0"/>
    <x v="0"/>
    <s v="No"/>
  </r>
  <r>
    <s v="2799-ARNLO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49999999999994"/>
    <x v="1876"/>
    <x v="1750"/>
    <n v="69.349999999999994"/>
    <n v="1"/>
    <d v="2019-08-25T00:00:00"/>
    <n v="150"/>
    <d v="2019-03-28T00:00:00"/>
    <b v="1"/>
    <b v="0"/>
    <x v="0"/>
    <x v="0"/>
    <s v="No"/>
  </r>
  <r>
    <s v="2799-TSLAG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3"/>
    <x v="1877"/>
    <x v="1751"/>
    <n v="25.299999999999997"/>
    <n v="1"/>
    <d v="2019-08-25T00:00:00"/>
    <n v="2101"/>
    <d v="2013-11-23T00:00:00"/>
    <b v="1"/>
    <b v="0"/>
    <x v="0"/>
    <x v="1"/>
    <s v="No"/>
  </r>
  <r>
    <s v="2800-QQUS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3"/>
    <x v="1878"/>
    <x v="1752"/>
    <n v="100.3"/>
    <n v="1"/>
    <d v="2019-08-25T00:00:00"/>
    <n v="1280"/>
    <d v="2016-02-22T00:00:00"/>
    <b v="0"/>
    <b v="0"/>
    <x v="0"/>
    <x v="0"/>
    <s v="No"/>
  </r>
  <r>
    <s v="2800-VEQXM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4.75"/>
    <x v="1879"/>
    <x v="1753"/>
    <n v="74.75"/>
    <n v="1"/>
    <d v="2019-08-25T00:00:00"/>
    <n v="97"/>
    <d v="2019-05-20T00:00:00"/>
    <b v="1"/>
    <b v="0"/>
    <x v="0"/>
    <x v="0"/>
    <s v="No"/>
  </r>
  <r>
    <s v="2801-NISE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4.95"/>
    <x v="1880"/>
    <x v="1754"/>
    <n v="54.95"/>
    <n v="1"/>
    <d v="2019-08-25T00:00:00"/>
    <n v="746"/>
    <d v="2017-08-09T00:00:00"/>
    <b v="0"/>
    <b v="0"/>
    <x v="0"/>
    <x v="0"/>
    <s v="No"/>
  </r>
  <r>
    <s v="2804-ETQDK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55"/>
    <x v="1881"/>
    <x v="1755"/>
    <n v="20.550000000000004"/>
    <e v="#N/A"/>
    <d v="2019-08-25T00:00:00"/>
    <n v="2008"/>
    <d v="2014-02-24T00:00:00"/>
    <b v="0"/>
    <b v="0"/>
    <x v="0"/>
    <x v="1"/>
    <s v="No"/>
  </r>
  <r>
    <s v="2805-AUFQN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"/>
    <x v="1882"/>
    <x v="1756"/>
    <n v="19.8"/>
    <n v="1"/>
    <d v="2019-08-25T00:00:00"/>
    <n v="730"/>
    <d v="2017-08-25T00:00:00"/>
    <b v="1"/>
    <b v="0"/>
    <x v="0"/>
    <x v="1"/>
    <s v="No"/>
  </r>
  <r>
    <s v="2805-EDJPQ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75"/>
    <x v="1883"/>
    <x v="1757"/>
    <n v="99.75"/>
    <n v="1"/>
    <d v="2019-08-25T00:00:00"/>
    <n v="1709"/>
    <d v="2014-12-20T00:00:00"/>
    <b v="1"/>
    <b v="0"/>
    <x v="0"/>
    <x v="0"/>
    <s v="No"/>
  </r>
  <r>
    <s v="2806-MLNTI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1"/>
    <x v="1884"/>
    <x v="1758"/>
    <n v="105.1"/>
    <n v="1"/>
    <d v="2019-08-25T00:00:00"/>
    <n v="1555"/>
    <d v="2015-05-23T00:00:00"/>
    <b v="0"/>
    <b v="0"/>
    <x v="0"/>
    <x v="0"/>
    <s v="No"/>
  </r>
  <r>
    <s v="2808-CHTDM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x v="1885"/>
    <x v="1759"/>
    <n v="25.1"/>
    <n v="1"/>
    <d v="2019-08-25T00:00:00"/>
    <n v="741"/>
    <d v="2017-08-14T00:00:00"/>
    <b v="1"/>
    <b v="0"/>
    <x v="0"/>
    <x v="1"/>
    <s v="No"/>
  </r>
  <r>
    <s v="2809-ILCYT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6.8"/>
    <x v="1886"/>
    <x v="1760"/>
    <n v="26.8"/>
    <n v="1"/>
    <d v="2019-08-25T00:00:00"/>
    <n v="832"/>
    <d v="2017-05-15T00:00:00"/>
    <b v="1"/>
    <b v="0"/>
    <x v="0"/>
    <x v="1"/>
    <s v="No"/>
  </r>
  <r>
    <s v="2809-ZMYO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35"/>
    <x v="1887"/>
    <x v="1761"/>
    <n v="101.35"/>
    <n v="1"/>
    <d v="2019-08-25T00:00:00"/>
    <n v="1000"/>
    <d v="2016-11-28T00:00:00"/>
    <b v="1"/>
    <b v="0"/>
    <x v="0"/>
    <x v="0"/>
    <s v="No"/>
  </r>
  <r>
    <s v="2810-FTLE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15"/>
    <x v="1888"/>
    <x v="1762"/>
    <n v="50.15"/>
    <n v="1"/>
    <d v="2019-08-25T00:00:00"/>
    <n v="462"/>
    <d v="2018-05-20T00:00:00"/>
    <b v="1"/>
    <b v="1"/>
    <x v="0"/>
    <x v="0"/>
    <s v="Yes"/>
  </r>
  <r>
    <s v="2811-POVEX"/>
    <s v="Female"/>
    <n v="1"/>
    <s v="Yes"/>
    <s v="Yes"/>
    <n v="3"/>
    <s v="One Line"/>
    <n v="1"/>
    <s v="Fiber Optic"/>
    <n v="2"/>
    <x v="0"/>
    <x v="0"/>
    <x v="0"/>
    <s v="Month-to-Month"/>
    <n v="0"/>
    <s v="Bank transfer (automatic)"/>
    <n v="88.45"/>
    <x v="1889"/>
    <x v="1763"/>
    <n v="88.45"/>
    <n v="1"/>
    <d v="2019-08-25T00:00:00"/>
    <n v="732"/>
    <d v="2017-08-23T00:00:00"/>
    <b v="1"/>
    <b v="0"/>
    <x v="0"/>
    <x v="0"/>
    <s v="No"/>
  </r>
  <r>
    <s v="2812-ENYM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54.55"/>
    <x v="1890"/>
    <x v="1764"/>
    <n v="54.55"/>
    <n v="1"/>
    <d v="2019-08-25T00:00:00"/>
    <n v="759"/>
    <d v="2017-07-27T00:00:00"/>
    <b v="0"/>
    <b v="0"/>
    <x v="0"/>
    <x v="0"/>
    <s v="No"/>
  </r>
  <r>
    <s v="2812-REYAT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05"/>
    <x v="1891"/>
    <x v="1765"/>
    <n v="20.05"/>
    <n v="1"/>
    <d v="2019-08-25T00:00:00"/>
    <n v="1400"/>
    <d v="2015-10-25T00:00:00"/>
    <b v="1"/>
    <b v="0"/>
    <x v="1"/>
    <x v="1"/>
    <s v="No"/>
  </r>
  <r>
    <s v="2812-SFXMJ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0"/>
    <x v="0"/>
    <x v="1"/>
    <s v="No"/>
  </r>
  <r>
    <s v="2815-CPTUL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70.25"/>
    <x v="1892"/>
    <x v="1766"/>
    <n v="70.25"/>
    <n v="1"/>
    <d v="2019-08-25T00:00:00"/>
    <n v="144"/>
    <d v="2019-04-03T00:00:00"/>
    <b v="0"/>
    <b v="1"/>
    <x v="0"/>
    <x v="0"/>
    <s v="Yes"/>
  </r>
  <r>
    <s v="2817-LVCPP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399999999999999"/>
    <x v="1893"/>
    <x v="1767"/>
    <n v="19.399999999999999"/>
    <n v="1"/>
    <d v="2019-08-25T00:00:00"/>
    <n v="1605"/>
    <d v="2015-04-03T00:00:00"/>
    <b v="1"/>
    <b v="0"/>
    <x v="0"/>
    <x v="1"/>
    <s v="No"/>
  </r>
  <r>
    <s v="2817-NTQDO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5.55"/>
    <x v="1894"/>
    <x v="1768"/>
    <n v="45.55"/>
    <n v="1"/>
    <d v="2019-08-25T00:00:00"/>
    <n v="398"/>
    <d v="2018-07-23T00:00:00"/>
    <b v="0"/>
    <b v="1"/>
    <x v="0"/>
    <x v="0"/>
    <s v="Yes"/>
  </r>
  <r>
    <s v="2819-GWENI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x v="1895"/>
    <x v="1769"/>
    <n v="19.899999999999999"/>
    <n v="1"/>
    <d v="2019-08-25T00:00:00"/>
    <n v="830"/>
    <d v="2017-05-17T00:00:00"/>
    <b v="1"/>
    <b v="0"/>
    <x v="1"/>
    <x v="1"/>
    <s v="No"/>
  </r>
  <r>
    <s v="2821-WARNZ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19.45"/>
    <x v="1896"/>
    <x v="1770"/>
    <n v="19.45"/>
    <n v="1"/>
    <d v="2019-08-25T00:00:00"/>
    <n v="1440"/>
    <d v="2015-09-15T00:00:00"/>
    <b v="1"/>
    <b v="0"/>
    <x v="0"/>
    <x v="1"/>
    <s v="No"/>
  </r>
  <r>
    <s v="2823-LKABH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05"/>
    <x v="1897"/>
    <x v="1771"/>
    <n v="95.05"/>
    <n v="1"/>
    <d v="2019-08-25T00:00:00"/>
    <n v="537"/>
    <d v="2018-03-06T00:00:00"/>
    <b v="1"/>
    <b v="0"/>
    <x v="0"/>
    <x v="0"/>
    <s v="No"/>
  </r>
  <r>
    <s v="2824-DXNKN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1.45"/>
    <x v="1898"/>
    <x v="1772"/>
    <n v="71.45"/>
    <n v="1"/>
    <d v="2019-08-25T00:00:00"/>
    <n v="2138"/>
    <d v="2013-10-17T00:00:00"/>
    <b v="1"/>
    <b v="0"/>
    <x v="0"/>
    <x v="0"/>
    <s v="No"/>
  </r>
  <r>
    <s v="2824-MYYBN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25"/>
    <x v="1899"/>
    <x v="1773"/>
    <n v="95.25"/>
    <n v="1"/>
    <d v="2019-08-25T00:00:00"/>
    <n v="1058"/>
    <d v="2016-10-01T00:00:00"/>
    <b v="1"/>
    <b v="0"/>
    <x v="0"/>
    <x v="0"/>
    <s v="No"/>
  </r>
  <r>
    <s v="2826-DXLQO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29.8"/>
    <x v="1900"/>
    <x v="1774"/>
    <n v="29.8"/>
    <n v="1"/>
    <d v="2019-08-25T00:00:00"/>
    <n v="225"/>
    <d v="2019-01-12T00:00:00"/>
    <b v="0"/>
    <b v="0"/>
    <x v="0"/>
    <x v="0"/>
    <s v="No"/>
  </r>
  <r>
    <s v="2826-UWHIS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1.400000000000006"/>
    <x v="1901"/>
    <x v="1775"/>
    <n v="81.400000000000006"/>
    <n v="1"/>
    <d v="2019-08-25T00:00:00"/>
    <n v="1410"/>
    <d v="2015-10-15T00:00:00"/>
    <b v="0"/>
    <b v="0"/>
    <x v="1"/>
    <x v="0"/>
    <s v="No"/>
  </r>
  <r>
    <s v="2828-SLQP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"/>
    <x v="1902"/>
    <x v="1776"/>
    <n v="44.999999999999993"/>
    <n v="1"/>
    <d v="2019-08-25T00:00:00"/>
    <n v="585"/>
    <d v="2018-01-17T00:00:00"/>
    <b v="0"/>
    <b v="0"/>
    <x v="0"/>
    <x v="0"/>
    <s v="No"/>
  </r>
  <r>
    <s v="2829-HYVZ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x v="1903"/>
    <x v="1777"/>
    <n v="19.8"/>
    <n v="1"/>
    <d v="2019-08-25T00:00:00"/>
    <n v="879"/>
    <d v="2017-03-29T00:00:00"/>
    <b v="0"/>
    <b v="0"/>
    <x v="0"/>
    <x v="1"/>
    <s v="No"/>
  </r>
  <r>
    <s v="2830-LEWOA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103.9"/>
    <x v="1904"/>
    <x v="1778"/>
    <n v="103.9"/>
    <n v="1"/>
    <d v="2019-08-25T00:00:00"/>
    <n v="1887"/>
    <d v="2014-06-25T00:00:00"/>
    <b v="0"/>
    <b v="0"/>
    <x v="0"/>
    <x v="0"/>
    <s v="No"/>
  </r>
  <r>
    <s v="2831-EBWR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9"/>
    <x v="1905"/>
    <x v="1779"/>
    <n v="45.9"/>
    <n v="1"/>
    <d v="2019-08-25T00:00:00"/>
    <n v="132"/>
    <d v="2019-04-15T00:00:00"/>
    <b v="0"/>
    <b v="0"/>
    <x v="0"/>
    <x v="0"/>
    <s v="No"/>
  </r>
  <r>
    <s v="2832-KJCR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65"/>
    <x v="1906"/>
    <x v="1780"/>
    <n v="103.65"/>
    <n v="1"/>
    <d v="2019-08-25T00:00:00"/>
    <n v="1170"/>
    <d v="2016-06-11T00:00:00"/>
    <b v="1"/>
    <b v="0"/>
    <x v="0"/>
    <x v="0"/>
    <s v="No"/>
  </r>
  <r>
    <s v="2832-SCUC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99999999999999"/>
    <x v="1907"/>
    <x v="1781"/>
    <n v="19.899999999999999"/>
    <n v="1"/>
    <d v="2019-08-25T00:00:00"/>
    <n v="88"/>
    <d v="2019-05-29T00:00:00"/>
    <b v="1"/>
    <b v="0"/>
    <x v="0"/>
    <x v="1"/>
    <s v="No"/>
  </r>
  <r>
    <s v="2833-SLKDQ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05"/>
    <x v="1908"/>
    <x v="17"/>
    <n v="45.05"/>
    <n v="1"/>
    <d v="2019-08-25T00:00:00"/>
    <n v="30"/>
    <d v="2019-07-26T00:00:00"/>
    <b v="0"/>
    <b v="1"/>
    <x v="0"/>
    <x v="0"/>
    <s v="Yes"/>
  </r>
  <r>
    <s v="2834-JKOOW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5.9"/>
    <x v="1909"/>
    <x v="1782"/>
    <n v="45.9"/>
    <n v="1"/>
    <d v="2019-08-25T00:00:00"/>
    <n v="459"/>
    <d v="2018-05-23T00:00:00"/>
    <b v="1"/>
    <b v="0"/>
    <x v="0"/>
    <x v="0"/>
    <s v="No"/>
  </r>
  <r>
    <s v="2834-JRTUA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05"/>
    <x v="1910"/>
    <x v="1783"/>
    <n v="108.05"/>
    <n v="1"/>
    <d v="2019-08-25T00:00:00"/>
    <n v="2119"/>
    <d v="2013-11-05T00:00:00"/>
    <b v="0"/>
    <b v="1"/>
    <x v="1"/>
    <x v="0"/>
    <s v="Yes"/>
  </r>
  <r>
    <s v="2834-SPCJV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1"/>
    <x v="1911"/>
    <x v="1784"/>
    <n v="84.1"/>
    <n v="1"/>
    <d v="2019-08-25T00:00:00"/>
    <n v="1572"/>
    <d v="2015-05-06T00:00:00"/>
    <b v="0"/>
    <b v="1"/>
    <x v="0"/>
    <x v="0"/>
    <s v="Yes"/>
  </r>
  <r>
    <s v="2839-RFSQE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x v="1912"/>
    <x v="1785"/>
    <n v="20.65"/>
    <n v="1"/>
    <d v="2019-08-25T00:00:00"/>
    <n v="57"/>
    <d v="2019-06-29T00:00:00"/>
    <b v="1"/>
    <b v="1"/>
    <x v="0"/>
    <x v="1"/>
    <s v="Yes"/>
  </r>
  <r>
    <s v="2840-XANR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3.15"/>
    <x v="1913"/>
    <x v="1786"/>
    <n v="93.15"/>
    <n v="1"/>
    <d v="2019-08-25T00:00:00"/>
    <n v="728"/>
    <d v="2017-08-27T00:00:00"/>
    <b v="0"/>
    <b v="1"/>
    <x v="0"/>
    <x v="0"/>
    <s v="Yes"/>
  </r>
  <r>
    <s v="2842-BCQGE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349999999999994"/>
    <x v="1914"/>
    <x v="1787"/>
    <n v="75.349999999999994"/>
    <n v="1"/>
    <d v="2019-08-25T00:00:00"/>
    <n v="1275"/>
    <d v="2016-02-27T00:00:00"/>
    <b v="0"/>
    <b v="0"/>
    <x v="0"/>
    <x v="0"/>
    <s v="No"/>
  </r>
  <r>
    <s v="2842-JTCCU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6.05"/>
    <x v="1915"/>
    <x v="1788"/>
    <n v="46.05"/>
    <n v="1"/>
    <d v="2019-08-25T00:00:00"/>
    <n v="53"/>
    <d v="2019-07-03T00:00:00"/>
    <b v="0"/>
    <b v="1"/>
    <x v="0"/>
    <x v="0"/>
    <s v="Yes"/>
  </r>
  <r>
    <s v="2843-CQMEG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7"/>
    <x v="831"/>
    <x v="1789"/>
    <n v="49.7"/>
    <n v="1"/>
    <d v="2019-08-25T00:00:00"/>
    <n v="745"/>
    <d v="2017-08-10T00:00:00"/>
    <b v="0"/>
    <b v="0"/>
    <x v="0"/>
    <x v="0"/>
    <s v="No"/>
  </r>
  <r>
    <s v="2845-AFFT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8"/>
    <x v="1916"/>
    <x v="1790"/>
    <n v="99.8"/>
    <n v="1"/>
    <d v="2019-08-25T00:00:00"/>
    <n v="1297"/>
    <d v="2016-02-05T00:00:00"/>
    <b v="0"/>
    <b v="1"/>
    <x v="0"/>
    <x v="0"/>
    <s v="Yes"/>
  </r>
  <r>
    <s v="2845-HSJCY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25"/>
    <x v="1917"/>
    <x v="1791"/>
    <n v="87.25"/>
    <n v="1"/>
    <d v="2019-08-25T00:00:00"/>
    <n v="439"/>
    <d v="2018-06-12T00:00:00"/>
    <b v="1"/>
    <b v="1"/>
    <x v="0"/>
    <x v="0"/>
    <s v="Yes"/>
  </r>
  <r>
    <s v="2845-KDHVX"/>
    <s v="Female"/>
    <n v="0"/>
    <s v="Yes"/>
    <s v="No"/>
    <n v="1"/>
    <s v="One Line"/>
    <n v="1"/>
    <s v="DSL"/>
    <n v="1"/>
    <x v="0"/>
    <x v="0"/>
    <x v="0"/>
    <s v="2 Year"/>
    <n v="2"/>
    <s v="Mailed check"/>
    <n v="68.3"/>
    <x v="1918"/>
    <x v="1792"/>
    <n v="68.3"/>
    <n v="1"/>
    <d v="2019-08-25T00:00:00"/>
    <n v="1949"/>
    <d v="2014-04-24T00:00:00"/>
    <b v="1"/>
    <b v="0"/>
    <x v="0"/>
    <x v="0"/>
    <s v="No"/>
  </r>
  <r>
    <s v="2848-YXSM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x v="1919"/>
    <x v="1793"/>
    <n v="19.399999999999999"/>
    <n v="1"/>
    <d v="2019-08-25T00:00:00"/>
    <n v="2136"/>
    <d v="2013-10-19T00:00:00"/>
    <b v="0"/>
    <b v="0"/>
    <x v="0"/>
    <x v="1"/>
    <s v="No"/>
  </r>
  <r>
    <s v="2851-MMUT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6.15"/>
    <x v="1920"/>
    <x v="1794"/>
    <n v="56.15"/>
    <n v="1"/>
    <d v="2019-08-25T00:00:00"/>
    <n v="779"/>
    <d v="2017-07-07T00:00:00"/>
    <b v="1"/>
    <b v="0"/>
    <x v="0"/>
    <x v="0"/>
    <s v="No"/>
  </r>
  <r>
    <s v="2851-STERV"/>
    <s v="Male"/>
    <n v="1"/>
    <s v="No"/>
    <s v="No"/>
    <n v="0"/>
    <s v="One Line"/>
    <n v="1"/>
    <s v="DSL"/>
    <n v="1"/>
    <x v="0"/>
    <x v="0"/>
    <x v="0"/>
    <s v="1 Year"/>
    <n v="1"/>
    <s v="Electronic check"/>
    <n v="73"/>
    <x v="1921"/>
    <x v="1795"/>
    <n v="73"/>
    <n v="1"/>
    <d v="2019-08-25T00:00:00"/>
    <n v="1029"/>
    <d v="2016-10-30T00:00:00"/>
    <b v="0"/>
    <b v="0"/>
    <x v="0"/>
    <x v="0"/>
    <s v="No"/>
  </r>
  <r>
    <s v="2853-CWQFQ"/>
    <s v="Male"/>
    <n v="0"/>
    <s v="No"/>
    <s v="Yes"/>
    <n v="2"/>
    <s v="One Line"/>
    <n v="1"/>
    <s v="DSL"/>
    <n v="1"/>
    <x v="0"/>
    <x v="0"/>
    <x v="0"/>
    <s v="Month-to-Month"/>
    <n v="0"/>
    <s v="Mailed check"/>
    <n v="59.55"/>
    <x v="1922"/>
    <x v="17"/>
    <n v="59.55"/>
    <n v="1"/>
    <d v="2019-08-25T00:00:00"/>
    <n v="30"/>
    <d v="2019-07-26T00:00:00"/>
    <b v="0"/>
    <b v="0"/>
    <x v="0"/>
    <x v="0"/>
    <s v="No"/>
  </r>
  <r>
    <s v="2856-HYAP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650000000000006"/>
    <x v="1923"/>
    <x v="17"/>
    <n v="68.650000000000006"/>
    <n v="1"/>
    <d v="2019-08-25T00:00:00"/>
    <n v="30"/>
    <d v="2019-07-26T00:00:00"/>
    <b v="1"/>
    <b v="1"/>
    <x v="0"/>
    <x v="0"/>
    <s v="Yes"/>
  </r>
  <r>
    <s v="2856-NNASM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9.55"/>
    <x v="1924"/>
    <x v="1796"/>
    <n v="89.55"/>
    <n v="1"/>
    <d v="2019-08-25T00:00:00"/>
    <n v="1309"/>
    <d v="2016-01-24T00:00:00"/>
    <b v="0"/>
    <b v="1"/>
    <x v="0"/>
    <x v="0"/>
    <s v="Yes"/>
  </r>
  <r>
    <s v="2858-EIMXH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5.85"/>
    <x v="1925"/>
    <x v="1797"/>
    <n v="95.85"/>
    <n v="1"/>
    <d v="2019-08-25T00:00:00"/>
    <n v="1591"/>
    <d v="2015-04-17T00:00:00"/>
    <b v="1"/>
    <b v="0"/>
    <x v="0"/>
    <x v="0"/>
    <s v="No"/>
  </r>
  <r>
    <s v="2858-MOFSQ"/>
    <s v="Female"/>
    <n v="0"/>
    <s v="No"/>
    <s v="Yes"/>
    <n v="2"/>
    <s v="Two or More Lines"/>
    <n v="2"/>
    <s v="DSL"/>
    <n v="1"/>
    <x v="0"/>
    <x v="0"/>
    <x v="0"/>
    <s v="1 Year"/>
    <n v="1"/>
    <s v="Mailed check"/>
    <n v="55.85"/>
    <x v="1926"/>
    <x v="1798"/>
    <n v="55.85"/>
    <n v="1"/>
    <d v="2019-08-25T00:00:00"/>
    <n v="510"/>
    <d v="2018-04-02T00:00:00"/>
    <b v="1"/>
    <b v="1"/>
    <x v="0"/>
    <x v="0"/>
    <s v="Yes"/>
  </r>
  <r>
    <s v="2860-RANUS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5.8"/>
    <x v="1927"/>
    <x v="1799"/>
    <n v="85.8"/>
    <n v="1"/>
    <d v="2019-08-25T00:00:00"/>
    <n v="612"/>
    <d v="2017-12-21T00:00:00"/>
    <b v="1"/>
    <b v="1"/>
    <x v="0"/>
    <x v="0"/>
    <s v="Yes"/>
  </r>
  <r>
    <s v="2862-JVEO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x v="1928"/>
    <x v="1800"/>
    <n v="19.149999999999999"/>
    <n v="1"/>
    <d v="2019-08-25T00:00:00"/>
    <n v="197"/>
    <d v="2019-02-09T00:00:00"/>
    <b v="0"/>
    <b v="0"/>
    <x v="0"/>
    <x v="1"/>
    <s v="No"/>
  </r>
  <r>
    <s v="2862-PFNIK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4.7"/>
    <x v="1708"/>
    <x v="17"/>
    <n v="24.7"/>
    <n v="1"/>
    <d v="2019-08-25T00:00:00"/>
    <n v="30"/>
    <d v="2019-07-26T00:00:00"/>
    <b v="0"/>
    <b v="0"/>
    <x v="0"/>
    <x v="0"/>
    <s v="No"/>
  </r>
  <r>
    <s v="2863-IMQDR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9.65"/>
    <x v="1929"/>
    <x v="1801"/>
    <n v="89.65"/>
    <n v="1"/>
    <d v="2019-08-25T00:00:00"/>
    <n v="1800"/>
    <d v="2014-09-20T00:00:00"/>
    <b v="1"/>
    <b v="0"/>
    <x v="1"/>
    <x v="0"/>
    <s v="No"/>
  </r>
  <r>
    <s v="2865-TCHJW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2"/>
    <x v="1930"/>
    <x v="1802"/>
    <n v="89.2"/>
    <n v="1"/>
    <d v="2019-08-25T00:00:00"/>
    <n v="118"/>
    <d v="2019-04-29T00:00:00"/>
    <b v="1"/>
    <b v="1"/>
    <x v="0"/>
    <x v="0"/>
    <s v="Yes"/>
  </r>
  <r>
    <s v="2866-IKBT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1"/>
    <b v="0"/>
    <x v="0"/>
    <x v="1"/>
    <s v="No"/>
  </r>
  <r>
    <s v="2867-UIMS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x v="1931"/>
    <x v="17"/>
    <n v="80.5"/>
    <n v="1"/>
    <d v="2019-08-25T00:00:00"/>
    <n v="30"/>
    <d v="2019-07-26T00:00:00"/>
    <b v="0"/>
    <b v="1"/>
    <x v="0"/>
    <x v="0"/>
    <s v="Yes"/>
  </r>
  <r>
    <s v="2868-LLSK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3.65"/>
    <x v="1932"/>
    <x v="1803"/>
    <n v="83.65"/>
    <n v="1"/>
    <d v="2019-08-25T00:00:00"/>
    <n v="2084"/>
    <d v="2013-12-10T00:00:00"/>
    <b v="1"/>
    <b v="0"/>
    <x v="0"/>
    <x v="0"/>
    <s v="No"/>
  </r>
  <r>
    <s v="2868-MZAG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x v="1933"/>
    <x v="17"/>
    <n v="79.25"/>
    <n v="1"/>
    <d v="2019-08-25T00:00:00"/>
    <n v="30"/>
    <d v="2019-07-26T00:00:00"/>
    <b v="0"/>
    <b v="1"/>
    <x v="0"/>
    <x v="0"/>
    <s v="Yes"/>
  </r>
  <r>
    <s v="2868-SNELZ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599999999999994"/>
    <x v="1934"/>
    <x v="1804"/>
    <n v="80.599999999999994"/>
    <n v="1"/>
    <d v="2019-08-25T00:00:00"/>
    <n v="59"/>
    <d v="2019-06-27T00:00:00"/>
    <b v="1"/>
    <b v="1"/>
    <x v="0"/>
    <x v="0"/>
    <s v="Yes"/>
  </r>
  <r>
    <s v="2869-ADAWR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"/>
    <x v="1935"/>
    <x v="1805"/>
    <n v="89.3"/>
    <n v="1"/>
    <d v="2019-08-25T00:00:00"/>
    <n v="1367"/>
    <d v="2015-11-27T00:00:00"/>
    <b v="1"/>
    <b v="1"/>
    <x v="0"/>
    <x v="0"/>
    <s v="Yes"/>
  </r>
  <r>
    <s v="2873-ZLIW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85"/>
    <x v="1936"/>
    <x v="1806"/>
    <n v="84.85"/>
    <n v="1"/>
    <d v="2019-08-25T00:00:00"/>
    <n v="1183"/>
    <d v="2016-05-29T00:00:00"/>
    <b v="1"/>
    <b v="1"/>
    <x v="0"/>
    <x v="0"/>
    <s v="Yes"/>
  </r>
  <r>
    <s v="2874-YXVV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5.1"/>
    <x v="1937"/>
    <x v="1807"/>
    <n v="105.10000000000001"/>
    <e v="#N/A"/>
    <d v="2019-08-25T00:00:00"/>
    <n v="1051"/>
    <d v="2016-10-08T00:00:00"/>
    <b v="1"/>
    <b v="0"/>
    <x v="0"/>
    <x v="0"/>
    <s v="No"/>
  </r>
  <r>
    <s v="2876-GZYZ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95"/>
    <x v="1938"/>
    <x v="1808"/>
    <n v="85.95"/>
    <n v="1"/>
    <d v="2019-08-25T00:00:00"/>
    <n v="430"/>
    <d v="2018-06-21T00:00:00"/>
    <b v="1"/>
    <b v="0"/>
    <x v="0"/>
    <x v="0"/>
    <s v="No"/>
  </r>
  <r>
    <s v="2876-VBBB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1"/>
    <b v="1"/>
    <x v="0"/>
    <x v="1"/>
    <s v="Yes"/>
  </r>
  <r>
    <s v="2877-VDUER"/>
    <s v="Female"/>
    <n v="0"/>
    <s v="Yes"/>
    <s v="Yes"/>
    <n v="3"/>
    <s v="No Phone Service"/>
    <n v="0"/>
    <s v="DSL"/>
    <n v="1"/>
    <x v="1"/>
    <x v="1"/>
    <x v="0"/>
    <s v="1 Year"/>
    <n v="1"/>
    <s v="Mailed check"/>
    <n v="40.9"/>
    <x v="1939"/>
    <x v="1809"/>
    <n v="40.9"/>
    <n v="1"/>
    <d v="2019-08-25T00:00:00"/>
    <n v="1028"/>
    <d v="2016-10-31T00:00:00"/>
    <b v="1"/>
    <b v="0"/>
    <x v="0"/>
    <x v="0"/>
    <s v="No"/>
  </r>
  <r>
    <s v="2878-DHMIN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99999999999999"/>
    <x v="1940"/>
    <x v="1810"/>
    <n v="19.899999999999999"/>
    <n v="1"/>
    <d v="2019-08-25T00:00:00"/>
    <n v="1017"/>
    <d v="2016-11-11T00:00:00"/>
    <b v="0"/>
    <b v="0"/>
    <x v="1"/>
    <x v="1"/>
    <s v="No"/>
  </r>
  <r>
    <s v="2878-RMWXY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2.65"/>
    <x v="1941"/>
    <x v="1811"/>
    <n v="102.65000000000002"/>
    <e v="#N/A"/>
    <d v="2019-08-25T00:00:00"/>
    <n v="2236"/>
    <d v="2013-07-11T00:00:00"/>
    <b v="0"/>
    <b v="0"/>
    <x v="0"/>
    <x v="0"/>
    <s v="No"/>
  </r>
  <r>
    <s v="2880-FPNA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4.2"/>
    <x v="1942"/>
    <x v="1812"/>
    <n v="74.2"/>
    <n v="1"/>
    <d v="2019-08-25T00:00:00"/>
    <n v="57"/>
    <d v="2019-06-29T00:00:00"/>
    <b v="0"/>
    <b v="0"/>
    <x v="0"/>
    <x v="0"/>
    <s v="No"/>
  </r>
  <r>
    <s v="2882-DDZPG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45"/>
    <x v="1943"/>
    <x v="1813"/>
    <n v="19.45"/>
    <n v="1"/>
    <d v="2019-08-25T00:00:00"/>
    <n v="356"/>
    <d v="2018-09-03T00:00:00"/>
    <b v="1"/>
    <b v="0"/>
    <x v="0"/>
    <x v="1"/>
    <s v="No"/>
  </r>
  <r>
    <s v="2882-WDTBA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5.75"/>
    <x v="1944"/>
    <x v="1814"/>
    <n v="75.75"/>
    <n v="1"/>
    <d v="2019-08-25T00:00:00"/>
    <n v="2162"/>
    <d v="2013-09-23T00:00:00"/>
    <b v="0"/>
    <b v="0"/>
    <x v="0"/>
    <x v="0"/>
    <s v="No"/>
  </r>
  <r>
    <s v="2883-ILGWO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4.9"/>
    <x v="1945"/>
    <x v="1815"/>
    <n v="104.9"/>
    <n v="1"/>
    <d v="2019-08-25T00:00:00"/>
    <n v="1714"/>
    <d v="2014-12-15T00:00:00"/>
    <b v="0"/>
    <b v="0"/>
    <x v="0"/>
    <x v="0"/>
    <s v="No"/>
  </r>
  <r>
    <s v="2884-GBPFB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x v="1946"/>
    <x v="1816"/>
    <n v="70.3"/>
    <n v="1"/>
    <d v="2019-08-25T00:00:00"/>
    <n v="1045"/>
    <d v="2016-10-14T00:00:00"/>
    <b v="1"/>
    <b v="1"/>
    <x v="0"/>
    <x v="0"/>
    <s v="Yes"/>
  </r>
  <r>
    <s v="2885-HIJDH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6.9"/>
    <x v="1947"/>
    <x v="1817"/>
    <n v="86.9"/>
    <n v="1"/>
    <d v="2019-08-25T00:00:00"/>
    <n v="2167"/>
    <d v="2013-09-18T00:00:00"/>
    <b v="0"/>
    <b v="0"/>
    <x v="0"/>
    <x v="0"/>
    <s v="No"/>
  </r>
  <r>
    <s v="2886-KEFUM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7.5"/>
    <x v="1948"/>
    <x v="1818"/>
    <n v="107.5"/>
    <n v="1"/>
    <d v="2019-08-25T00:00:00"/>
    <n v="1944"/>
    <d v="2014-04-29T00:00:00"/>
    <b v="1"/>
    <b v="1"/>
    <x v="0"/>
    <x v="0"/>
    <s v="Yes"/>
  </r>
  <r>
    <s v="2887-JPYLU"/>
    <s v="Female"/>
    <n v="0"/>
    <s v="No"/>
    <s v="Yes"/>
    <n v="2"/>
    <s v="One Line"/>
    <n v="1"/>
    <s v="DSL"/>
    <n v="1"/>
    <x v="0"/>
    <x v="0"/>
    <x v="0"/>
    <s v="Month-to-Month"/>
    <n v="0"/>
    <s v="Bank transfer (automatic)"/>
    <n v="45.2"/>
    <x v="1949"/>
    <x v="1819"/>
    <n v="45.2"/>
    <n v="1"/>
    <d v="2019-08-25T00:00:00"/>
    <n v="1239"/>
    <d v="2016-04-03T00:00:00"/>
    <b v="1"/>
    <b v="0"/>
    <x v="0"/>
    <x v="0"/>
    <s v="No"/>
  </r>
  <r>
    <s v="2888-ADFA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.3"/>
    <x v="1950"/>
    <x v="1820"/>
    <n v="21.3"/>
    <n v="1"/>
    <d v="2019-08-25T00:00:00"/>
    <n v="1487"/>
    <d v="2015-07-30T00:00:00"/>
    <b v="1"/>
    <b v="0"/>
    <x v="0"/>
    <x v="1"/>
    <s v="No"/>
  </r>
  <r>
    <s v="2889-FPWRM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7.8"/>
    <x v="1951"/>
    <x v="1821"/>
    <n v="117.8"/>
    <n v="1"/>
    <d v="2019-08-25T00:00:00"/>
    <n v="2241"/>
    <d v="2013-07-06T00:00:00"/>
    <b v="0"/>
    <b v="1"/>
    <x v="0"/>
    <x v="0"/>
    <s v="Yes"/>
  </r>
  <r>
    <s v="2890-WFBHU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9.849999999999994"/>
    <x v="1952"/>
    <x v="1822"/>
    <n v="79.849999999999994"/>
    <n v="1"/>
    <d v="2019-08-25T00:00:00"/>
    <n v="1822"/>
    <d v="2014-08-29T00:00:00"/>
    <b v="1"/>
    <b v="0"/>
    <x v="0"/>
    <x v="0"/>
    <s v="No"/>
  </r>
  <r>
    <s v="2892-GESU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x v="1953"/>
    <x v="1823"/>
    <n v="19.350000000000001"/>
    <n v="1"/>
    <d v="2019-08-25T00:00:00"/>
    <n v="486"/>
    <d v="2018-04-26T00:00:00"/>
    <b v="1"/>
    <b v="0"/>
    <x v="0"/>
    <x v="1"/>
    <s v="No"/>
  </r>
  <r>
    <s v="2894-QOJRX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34"/>
    <x v="1954"/>
    <x v="1824"/>
    <n v="34"/>
    <n v="1"/>
    <d v="2019-08-25T00:00:00"/>
    <n v="763"/>
    <d v="2017-07-23T00:00:00"/>
    <b v="1"/>
    <b v="1"/>
    <x v="0"/>
    <x v="0"/>
    <s v="Yes"/>
  </r>
  <r>
    <s v="2896-TBNBE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80.8"/>
    <x v="1955"/>
    <x v="1825"/>
    <n v="80.8"/>
    <n v="1"/>
    <d v="2019-08-25T00:00:00"/>
    <n v="1179"/>
    <d v="2016-06-02T00:00:00"/>
    <b v="0"/>
    <b v="0"/>
    <x v="1"/>
    <x v="0"/>
    <s v="No"/>
  </r>
  <r>
    <s v="2897-DOVN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x v="1956"/>
    <x v="1826"/>
    <n v="69.8"/>
    <n v="1"/>
    <d v="2019-08-25T00:00:00"/>
    <n v="64"/>
    <d v="2019-06-22T00:00:00"/>
    <b v="0"/>
    <b v="0"/>
    <x v="0"/>
    <x v="0"/>
    <s v="No"/>
  </r>
  <r>
    <s v="2898-LSJGD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5.95"/>
    <x v="1957"/>
    <x v="1827"/>
    <n v="55.95"/>
    <n v="1"/>
    <d v="2019-08-25T00:00:00"/>
    <n v="629"/>
    <d v="2017-12-04T00:00:00"/>
    <b v="1"/>
    <b v="1"/>
    <x v="0"/>
    <x v="0"/>
    <s v="Yes"/>
  </r>
  <r>
    <s v="2898-MRKPI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1.05"/>
    <x v="1958"/>
    <x v="1828"/>
    <n v="101.04999999999998"/>
    <n v="1"/>
    <d v="2019-08-25T00:00:00"/>
    <n v="2037"/>
    <d v="2014-01-26T00:00:00"/>
    <b v="0"/>
    <b v="0"/>
    <x v="1"/>
    <x v="0"/>
    <s v="No"/>
  </r>
  <r>
    <s v="2900-PHPLN"/>
    <s v="Female"/>
    <n v="1"/>
    <s v="Yes"/>
    <s v="No"/>
    <n v="1"/>
    <s v="One Line"/>
    <n v="1"/>
    <s v="No Internet Service"/>
    <n v="0"/>
    <x v="1"/>
    <x v="0"/>
    <x v="1"/>
    <s v="2 Year"/>
    <n v="2"/>
    <s v="Credit card (automatic)"/>
    <n v="19.55"/>
    <x v="1959"/>
    <x v="1829"/>
    <n v="19.55"/>
    <n v="1"/>
    <d v="2019-08-25T00:00:00"/>
    <n v="2273"/>
    <d v="2013-06-04T00:00:00"/>
    <b v="1"/>
    <b v="0"/>
    <x v="0"/>
    <x v="1"/>
    <s v="No"/>
  </r>
  <r>
    <s v="2903-YYTBW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55"/>
    <x v="1960"/>
    <x v="17"/>
    <n v="44.55"/>
    <n v="1"/>
    <d v="2019-08-25T00:00:00"/>
    <n v="30"/>
    <d v="2019-07-26T00:00:00"/>
    <b v="0"/>
    <b v="0"/>
    <x v="0"/>
    <x v="0"/>
    <s v="No"/>
  </r>
  <r>
    <s v="2904-GGUAZ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4.05"/>
    <x v="1961"/>
    <x v="1830"/>
    <n v="84.05"/>
    <n v="1"/>
    <d v="2019-08-25T00:00:00"/>
    <n v="2189"/>
    <d v="2013-08-27T00:00:00"/>
    <b v="1"/>
    <b v="0"/>
    <x v="0"/>
    <x v="0"/>
    <s v="No"/>
  </r>
  <r>
    <s v="2905-KFQUV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0.400000000000006"/>
    <x v="1962"/>
    <x v="1831"/>
    <n v="70.400000000000006"/>
    <n v="1"/>
    <d v="2019-08-25T00:00:00"/>
    <n v="67"/>
    <d v="2019-06-19T00:00:00"/>
    <b v="1"/>
    <b v="0"/>
    <x v="0"/>
    <x v="0"/>
    <s v="No"/>
  </r>
  <r>
    <s v="2907-ILJBN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6"/>
    <x v="1963"/>
    <x v="1832"/>
    <n v="20.6"/>
    <n v="1"/>
    <d v="2019-08-25T00:00:00"/>
    <n v="345"/>
    <d v="2018-09-14T00:00:00"/>
    <b v="1"/>
    <b v="0"/>
    <x v="0"/>
    <x v="1"/>
    <s v="No"/>
  </r>
  <r>
    <s v="2908-WGAXL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95"/>
    <x v="1964"/>
    <x v="1833"/>
    <n v="24.95"/>
    <n v="1"/>
    <d v="2019-08-25T00:00:00"/>
    <n v="1790"/>
    <d v="2014-09-30T00:00:00"/>
    <b v="1"/>
    <b v="0"/>
    <x v="0"/>
    <x v="1"/>
    <s v="No"/>
  </r>
  <r>
    <s v="2908-ZTPNF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4.85"/>
    <x v="1965"/>
    <x v="1834"/>
    <n v="34.85"/>
    <n v="1"/>
    <d v="2019-08-25T00:00:00"/>
    <n v="1105"/>
    <d v="2016-08-15T00:00:00"/>
    <b v="1"/>
    <b v="0"/>
    <x v="0"/>
    <x v="0"/>
    <s v="No"/>
  </r>
  <r>
    <s v="2911-IJORQ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90.6"/>
    <x v="1966"/>
    <x v="1835"/>
    <n v="90.6"/>
    <n v="1"/>
    <d v="2019-08-25T00:00:00"/>
    <n v="1127"/>
    <d v="2016-07-24T00:00:00"/>
    <b v="0"/>
    <b v="0"/>
    <x v="1"/>
    <x v="0"/>
    <s v="No"/>
  </r>
  <r>
    <s v="2911-UREF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55.9"/>
    <x v="1967"/>
    <x v="1836"/>
    <n v="55.9"/>
    <n v="1"/>
    <d v="2019-08-25T00:00:00"/>
    <n v="1188"/>
    <d v="2016-05-24T00:00:00"/>
    <b v="1"/>
    <b v="1"/>
    <x v="0"/>
    <x v="0"/>
    <s v="Yes"/>
  </r>
  <r>
    <s v="2911-WDXMV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55"/>
    <x v="1968"/>
    <x v="1837"/>
    <n v="80.55"/>
    <n v="1"/>
    <d v="2019-08-25T00:00:00"/>
    <n v="531"/>
    <d v="2018-03-12T00:00:00"/>
    <b v="0"/>
    <b v="0"/>
    <x v="1"/>
    <x v="0"/>
    <s v="No"/>
  </r>
  <r>
    <s v="2916-BQZL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75"/>
    <x v="1969"/>
    <x v="1838"/>
    <n v="84.75"/>
    <n v="1"/>
    <d v="2019-08-25T00:00:00"/>
    <n v="593"/>
    <d v="2018-01-09T00:00:00"/>
    <b v="0"/>
    <b v="0"/>
    <x v="0"/>
    <x v="0"/>
    <s v="No"/>
  </r>
  <r>
    <s v="2919-HBCJO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6.650000000000006"/>
    <x v="1970"/>
    <x v="1839"/>
    <n v="76.650000000000006"/>
    <n v="1"/>
    <d v="2019-08-25T00:00:00"/>
    <n v="132"/>
    <d v="2019-04-15T00:00:00"/>
    <b v="1"/>
    <b v="1"/>
    <x v="0"/>
    <x v="0"/>
    <s v="Yes"/>
  </r>
  <r>
    <s v="2920-RNCEZ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69.95"/>
    <x v="1971"/>
    <x v="17"/>
    <n v="69.95"/>
    <n v="1"/>
    <d v="2019-08-25T00:00:00"/>
    <n v="30"/>
    <d v="2019-07-26T00:00:00"/>
    <b v="0"/>
    <b v="0"/>
    <x v="0"/>
    <x v="0"/>
    <s v="No"/>
  </r>
  <r>
    <s v="2921-XWDJH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3.45"/>
    <x v="1972"/>
    <x v="1840"/>
    <n v="83.45"/>
    <n v="1"/>
    <d v="2019-08-25T00:00:00"/>
    <n v="1146"/>
    <d v="2016-07-05T00:00:00"/>
    <b v="1"/>
    <b v="0"/>
    <x v="0"/>
    <x v="0"/>
    <s v="No"/>
  </r>
  <r>
    <s v="2923-ARZL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7"/>
    <x v="931"/>
    <x v="877"/>
    <e v="#DIV/0!"/>
    <e v="#N/A"/>
    <d v="2019-08-25T00:00:00"/>
    <n v="0"/>
    <d v="2019-08-25T00:00:00"/>
    <b v="0"/>
    <b v="0"/>
    <x v="0"/>
    <x v="1"/>
    <s v="No"/>
  </r>
  <r>
    <s v="2924-KHUVI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0.55"/>
    <x v="1973"/>
    <x v="1841"/>
    <n v="100.55"/>
    <n v="1"/>
    <d v="2019-08-25T00:00:00"/>
    <n v="1667"/>
    <d v="2015-01-31T00:00:00"/>
    <b v="0"/>
    <b v="0"/>
    <x v="0"/>
    <x v="0"/>
    <s v="No"/>
  </r>
  <r>
    <s v="2925-MXLSX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68.95"/>
    <x v="1974"/>
    <x v="1842"/>
    <n v="68.95"/>
    <n v="1"/>
    <d v="2019-08-25T00:00:00"/>
    <n v="899"/>
    <d v="2017-03-09T00:00:00"/>
    <b v="1"/>
    <b v="0"/>
    <x v="0"/>
    <x v="0"/>
    <s v="No"/>
  </r>
  <r>
    <s v="2925-VDZHY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8.7"/>
    <x v="1975"/>
    <x v="1843"/>
    <n v="88.7"/>
    <n v="1"/>
    <d v="2019-08-25T00:00:00"/>
    <n v="2228"/>
    <d v="2013-07-19T00:00:00"/>
    <b v="0"/>
    <b v="0"/>
    <x v="0"/>
    <x v="0"/>
    <s v="No"/>
  </r>
  <r>
    <s v="2926-JEJJ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2"/>
    <x v="1976"/>
    <x v="1844"/>
    <n v="20.2"/>
    <n v="1"/>
    <d v="2019-08-25T00:00:00"/>
    <n v="212"/>
    <d v="2019-01-25T00:00:00"/>
    <b v="1"/>
    <b v="0"/>
    <x v="0"/>
    <x v="1"/>
    <s v="No"/>
  </r>
  <r>
    <s v="2927-CVULT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05"/>
    <x v="1977"/>
    <x v="1845"/>
    <n v="104.05"/>
    <n v="1"/>
    <d v="2019-08-25T00:00:00"/>
    <n v="1626"/>
    <d v="2015-03-13T00:00:00"/>
    <b v="1"/>
    <b v="0"/>
    <x v="0"/>
    <x v="0"/>
    <s v="No"/>
  </r>
  <r>
    <s v="2927-QRRQV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4.65"/>
    <x v="1978"/>
    <x v="1846"/>
    <n v="94.65"/>
    <n v="1"/>
    <d v="2019-08-25T00:00:00"/>
    <n v="1385"/>
    <d v="2015-11-09T00:00:00"/>
    <b v="0"/>
    <b v="0"/>
    <x v="0"/>
    <x v="0"/>
    <s v="No"/>
  </r>
  <r>
    <s v="2928-HLDB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x v="1979"/>
    <x v="1847"/>
    <n v="20.7"/>
    <n v="1"/>
    <d v="2019-08-25T00:00:00"/>
    <n v="166"/>
    <d v="2019-03-12T00:00:00"/>
    <b v="1"/>
    <b v="0"/>
    <x v="0"/>
    <x v="1"/>
    <s v="No"/>
  </r>
  <r>
    <s v="2929-ERCFZ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4.2"/>
    <x v="1980"/>
    <x v="1848"/>
    <n v="94.2"/>
    <n v="1"/>
    <d v="2019-08-25T00:00:00"/>
    <n v="251"/>
    <d v="2018-12-17T00:00:00"/>
    <b v="1"/>
    <b v="1"/>
    <x v="0"/>
    <x v="0"/>
    <s v="Yes"/>
  </r>
  <r>
    <s v="2929-QNSRW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25"/>
    <x v="1981"/>
    <x v="1849"/>
    <n v="98.25"/>
    <n v="1"/>
    <d v="2019-08-25T00:00:00"/>
    <n v="1704"/>
    <d v="2014-12-25T00:00:00"/>
    <b v="1"/>
    <b v="1"/>
    <x v="0"/>
    <x v="0"/>
    <s v="Yes"/>
  </r>
  <r>
    <s v="2930-UOTMB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5.25"/>
    <x v="1982"/>
    <x v="1850"/>
    <n v="65.25"/>
    <n v="1"/>
    <d v="2019-08-25T00:00:00"/>
    <n v="929"/>
    <d v="2017-02-07T00:00:00"/>
    <b v="1"/>
    <b v="1"/>
    <x v="0"/>
    <x v="0"/>
    <s v="Yes"/>
  </r>
  <r>
    <s v="2931-FSOHN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59.9"/>
    <x v="1983"/>
    <x v="1851"/>
    <n v="59.9"/>
    <n v="1"/>
    <d v="2019-08-25T00:00:00"/>
    <n v="400"/>
    <d v="2018-07-21T00:00:00"/>
    <b v="0"/>
    <b v="0"/>
    <x v="0"/>
    <x v="0"/>
    <s v="No"/>
  </r>
  <r>
    <s v="2931-SVLT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10.1"/>
    <x v="1984"/>
    <x v="1852"/>
    <n v="110.1"/>
    <n v="1"/>
    <d v="2019-08-25T00:00:00"/>
    <n v="1234"/>
    <d v="2016-04-08T00:00:00"/>
    <b v="0"/>
    <b v="0"/>
    <x v="0"/>
    <x v="0"/>
    <s v="No"/>
  </r>
  <r>
    <s v="2931-VUVJN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4.05"/>
    <x v="1985"/>
    <x v="1853"/>
    <n v="94.05"/>
    <n v="1"/>
    <d v="2019-08-25T00:00:00"/>
    <n v="1773"/>
    <d v="2014-10-17T00:00:00"/>
    <b v="1"/>
    <b v="0"/>
    <x v="0"/>
    <x v="0"/>
    <s v="No"/>
  </r>
  <r>
    <s v="2931-XIQBR"/>
    <s v="Female"/>
    <n v="0"/>
    <s v="Yes"/>
    <s v="Yes"/>
    <n v="3"/>
    <s v="One Line"/>
    <n v="1"/>
    <s v="Fiber Optic"/>
    <n v="2"/>
    <x v="0"/>
    <x v="0"/>
    <x v="0"/>
    <s v="1 Year"/>
    <n v="1"/>
    <s v="Mailed check"/>
    <n v="103.05"/>
    <x v="1986"/>
    <x v="1854"/>
    <n v="103.05"/>
    <n v="1"/>
    <d v="2019-08-25T00:00:00"/>
    <n v="1520"/>
    <d v="2015-06-27T00:00:00"/>
    <b v="1"/>
    <b v="0"/>
    <x v="0"/>
    <x v="0"/>
    <s v="No"/>
  </r>
  <r>
    <s v="2933-FILNV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4.4"/>
    <x v="1987"/>
    <x v="1855"/>
    <n v="24.4"/>
    <n v="1"/>
    <d v="2019-08-25T00:00:00"/>
    <n v="46"/>
    <d v="2019-07-10T00:00:00"/>
    <b v="1"/>
    <b v="1"/>
    <x v="0"/>
    <x v="0"/>
    <s v="Yes"/>
  </r>
  <r>
    <s v="2933-XEUJM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9.2"/>
    <x v="1988"/>
    <x v="1856"/>
    <n v="79.2"/>
    <n v="1"/>
    <d v="2019-08-25T00:00:00"/>
    <n v="1379"/>
    <d v="2015-11-15T00:00:00"/>
    <b v="1"/>
    <b v="0"/>
    <x v="1"/>
    <x v="0"/>
    <s v="No"/>
  </r>
  <r>
    <s v="2937-FTHUR"/>
    <s v="Female"/>
    <n v="0"/>
    <s v="No"/>
    <s v="Yes"/>
    <n v="2"/>
    <s v="Two or More Lines"/>
    <n v="2"/>
    <s v="DSL"/>
    <n v="1"/>
    <x v="0"/>
    <x v="0"/>
    <x v="0"/>
    <s v="Month-to-Month"/>
    <n v="0"/>
    <s v="Electronic check"/>
    <n v="64.8"/>
    <x v="1989"/>
    <x v="1857"/>
    <n v="64.8"/>
    <n v="1"/>
    <d v="2019-08-25T00:00:00"/>
    <n v="547"/>
    <d v="2018-02-24T00:00:00"/>
    <b v="1"/>
    <b v="0"/>
    <x v="0"/>
    <x v="0"/>
    <s v="No"/>
  </r>
  <r>
    <s v="2946-KIQSP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3.450000000000003"/>
    <x v="1990"/>
    <x v="1858"/>
    <n v="33.450000000000003"/>
    <n v="1"/>
    <d v="2019-08-25T00:00:00"/>
    <n v="1069"/>
    <d v="2016-09-20T00:00:00"/>
    <b v="1"/>
    <b v="0"/>
    <x v="0"/>
    <x v="0"/>
    <s v="No"/>
  </r>
  <r>
    <s v="2947-DOMLJ"/>
    <s v="Male"/>
    <n v="0"/>
    <s v="No"/>
    <s v="Yes"/>
    <n v="2"/>
    <s v="One Line"/>
    <n v="1"/>
    <s v="DSL"/>
    <n v="1"/>
    <x v="0"/>
    <x v="0"/>
    <x v="0"/>
    <s v="Month-to-Month"/>
    <n v="0"/>
    <s v="Mailed check"/>
    <n v="50.6"/>
    <x v="1991"/>
    <x v="17"/>
    <n v="50.6"/>
    <n v="1"/>
    <d v="2019-08-25T00:00:00"/>
    <n v="30"/>
    <d v="2019-07-26T00:00:00"/>
    <b v="0"/>
    <b v="1"/>
    <x v="1"/>
    <x v="0"/>
    <s v="Yes"/>
  </r>
  <r>
    <s v="2951-QOQT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8"/>
    <x v="1992"/>
    <x v="1859"/>
    <n v="80.8"/>
    <n v="1"/>
    <d v="2019-08-25T00:00:00"/>
    <n v="125"/>
    <d v="2019-04-22T00:00:00"/>
    <b v="0"/>
    <b v="1"/>
    <x v="0"/>
    <x v="0"/>
    <s v="Yes"/>
  </r>
  <r>
    <s v="2952-QAYZ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"/>
    <x v="1993"/>
    <x v="1860"/>
    <n v="85.3"/>
    <n v="1"/>
    <d v="2019-08-25T00:00:00"/>
    <n v="151"/>
    <d v="2019-03-27T00:00:00"/>
    <b v="0"/>
    <b v="1"/>
    <x v="0"/>
    <x v="0"/>
    <s v="Yes"/>
  </r>
  <r>
    <s v="2954-PIBKO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4.150000000000006"/>
    <x v="1994"/>
    <x v="1861"/>
    <n v="64.150000000000006"/>
    <n v="1"/>
    <d v="2019-08-25T00:00:00"/>
    <n v="2016"/>
    <d v="2014-02-16T00:00:00"/>
    <b v="1"/>
    <b v="0"/>
    <x v="0"/>
    <x v="0"/>
    <s v="No"/>
  </r>
  <r>
    <s v="2955-BJZH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x v="1995"/>
    <x v="1862"/>
    <n v="80.849999999999994"/>
    <n v="1"/>
    <d v="2019-08-25T00:00:00"/>
    <n v="527"/>
    <d v="2018-03-16T00:00:00"/>
    <b v="0"/>
    <b v="1"/>
    <x v="0"/>
    <x v="0"/>
    <s v="Yes"/>
  </r>
  <r>
    <s v="2955-PSXOE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x v="1017"/>
    <x v="17"/>
    <n v="20.2"/>
    <n v="1"/>
    <d v="2019-08-25T00:00:00"/>
    <n v="30"/>
    <d v="2019-07-26T00:00:00"/>
    <b v="1"/>
    <b v="1"/>
    <x v="0"/>
    <x v="1"/>
    <s v="Yes"/>
  </r>
  <r>
    <s v="2956-GGUC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8.849999999999994"/>
    <x v="1996"/>
    <x v="1863"/>
    <n v="78.849999999999994"/>
    <n v="1"/>
    <d v="2019-08-25T00:00:00"/>
    <n v="683"/>
    <d v="2017-10-11T00:00:00"/>
    <b v="0"/>
    <b v="1"/>
    <x v="0"/>
    <x v="0"/>
    <s v="Yes"/>
  </r>
  <r>
    <s v="2957-JIRMN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84.45"/>
    <x v="1997"/>
    <x v="1864"/>
    <n v="84.45"/>
    <n v="1"/>
    <d v="2019-08-25T00:00:00"/>
    <n v="1785"/>
    <d v="2014-10-05T00:00:00"/>
    <b v="1"/>
    <b v="0"/>
    <x v="0"/>
    <x v="0"/>
    <s v="No"/>
  </r>
  <r>
    <s v="2957-LOLHO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.4"/>
    <x v="1998"/>
    <x v="1865"/>
    <n v="45.4"/>
    <n v="1"/>
    <d v="2019-08-25T00:00:00"/>
    <n v="347"/>
    <d v="2018-09-12T00:00:00"/>
    <b v="0"/>
    <b v="1"/>
    <x v="0"/>
    <x v="0"/>
    <s v="Yes"/>
  </r>
  <r>
    <s v="2958-NHPPS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85"/>
    <x v="1999"/>
    <x v="1866"/>
    <n v="20.85"/>
    <n v="1"/>
    <d v="2019-08-25T00:00:00"/>
    <n v="691"/>
    <d v="2017-10-03T00:00:00"/>
    <b v="0"/>
    <b v="0"/>
    <x v="0"/>
    <x v="1"/>
    <s v="No"/>
  </r>
  <r>
    <s v="2959-EEXWB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50.9"/>
    <x v="2000"/>
    <x v="1867"/>
    <n v="50.9"/>
    <n v="1"/>
    <d v="2019-08-25T00:00:00"/>
    <n v="1394"/>
    <d v="2015-10-31T00:00:00"/>
    <b v="1"/>
    <b v="0"/>
    <x v="0"/>
    <x v="0"/>
    <s v="No"/>
  </r>
  <r>
    <s v="2959-FENLU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3"/>
    <x v="2001"/>
    <x v="1868"/>
    <n v="85.3"/>
    <n v="1"/>
    <d v="2019-08-25T00:00:00"/>
    <n v="278"/>
    <d v="2018-11-20T00:00:00"/>
    <b v="1"/>
    <b v="0"/>
    <x v="1"/>
    <x v="0"/>
    <s v="No"/>
  </r>
  <r>
    <s v="2959-MJHIC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.349999999999994"/>
    <x v="2002"/>
    <x v="1869"/>
    <n v="80.349999999999994"/>
    <n v="1"/>
    <d v="2019-08-25T00:00:00"/>
    <n v="116"/>
    <d v="2019-05-01T00:00:00"/>
    <b v="0"/>
    <b v="1"/>
    <x v="0"/>
    <x v="0"/>
    <s v="Yes"/>
  </r>
  <r>
    <s v="2960-NKRS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95"/>
    <x v="2003"/>
    <x v="1870"/>
    <n v="85.95"/>
    <n v="1"/>
    <d v="2019-08-25T00:00:00"/>
    <n v="745"/>
    <d v="2017-08-10T00:00:00"/>
    <b v="0"/>
    <b v="0"/>
    <x v="0"/>
    <x v="0"/>
    <s v="No"/>
  </r>
  <r>
    <s v="2961-VNFKL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95"/>
    <x v="2004"/>
    <x v="1871"/>
    <n v="25.95"/>
    <n v="1"/>
    <d v="2019-08-25T00:00:00"/>
    <n v="2111"/>
    <d v="2013-11-13T00:00:00"/>
    <b v="1"/>
    <b v="0"/>
    <x v="0"/>
    <x v="1"/>
    <s v="No"/>
  </r>
  <r>
    <s v="2962-XPMCQ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x v="664"/>
    <x v="1872"/>
    <n v="45.15"/>
    <n v="1"/>
    <d v="2019-08-25T00:00:00"/>
    <n v="66"/>
    <d v="2019-06-20T00:00:00"/>
    <b v="0"/>
    <b v="1"/>
    <x v="0"/>
    <x v="0"/>
    <s v="Yes"/>
  </r>
  <r>
    <s v="2967-MXRAV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8.8"/>
    <x v="2005"/>
    <x v="17"/>
    <n v="18.8"/>
    <n v="1"/>
    <d v="2019-08-25T00:00:00"/>
    <n v="30"/>
    <d v="2019-07-26T00:00:00"/>
    <b v="0"/>
    <b v="0"/>
    <x v="0"/>
    <x v="1"/>
    <s v="No"/>
  </r>
  <r>
    <s v="2968-SSGA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6"/>
    <x v="1652"/>
    <x v="1873"/>
    <n v="100.6"/>
    <n v="1"/>
    <d v="2019-08-25T00:00:00"/>
    <n v="320"/>
    <d v="2018-10-09T00:00:00"/>
    <b v="1"/>
    <b v="1"/>
    <x v="0"/>
    <x v="0"/>
    <s v="Yes"/>
  </r>
  <r>
    <s v="2969-QWUBZ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1.4"/>
    <x v="2006"/>
    <x v="1874"/>
    <n v="51.4"/>
    <n v="1"/>
    <d v="2019-08-25T00:00:00"/>
    <n v="57"/>
    <d v="2019-06-29T00:00:00"/>
    <b v="1"/>
    <b v="0"/>
    <x v="0"/>
    <x v="0"/>
    <s v="No"/>
  </r>
  <r>
    <s v="2969-VAPYH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5"/>
    <x v="2007"/>
    <x v="1875"/>
    <n v="60.5"/>
    <n v="1"/>
    <d v="2019-08-25T00:00:00"/>
    <n v="1945"/>
    <d v="2014-04-28T00:00:00"/>
    <b v="1"/>
    <b v="0"/>
    <x v="1"/>
    <x v="0"/>
    <s v="No"/>
  </r>
  <r>
    <s v="2969-WGHQO"/>
    <s v="Female"/>
    <n v="0"/>
    <s v="Yes"/>
    <s v="Yes"/>
    <n v="3"/>
    <s v="One Line"/>
    <n v="1"/>
    <s v="DSL"/>
    <n v="1"/>
    <x v="0"/>
    <x v="0"/>
    <x v="0"/>
    <s v="1 Year"/>
    <n v="1"/>
    <s v="Electronic check"/>
    <n v="69.45"/>
    <x v="2008"/>
    <x v="1876"/>
    <n v="69.45"/>
    <n v="1"/>
    <d v="2019-08-25T00:00:00"/>
    <n v="209"/>
    <d v="2019-01-28T00:00:00"/>
    <b v="1"/>
    <b v="0"/>
    <x v="0"/>
    <x v="0"/>
    <s v="No"/>
  </r>
  <r>
    <s v="2971-SGAFL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8.75"/>
    <x v="2009"/>
    <x v="1877"/>
    <n v="78.75"/>
    <n v="1"/>
    <d v="2019-08-25T00:00:00"/>
    <n v="384"/>
    <d v="2018-08-06T00:00:00"/>
    <b v="1"/>
    <b v="0"/>
    <x v="0"/>
    <x v="0"/>
    <s v="No"/>
  </r>
  <r>
    <s v="2972-YDYUW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4.7"/>
    <x v="2010"/>
    <x v="1878"/>
    <n v="94.7"/>
    <n v="1"/>
    <d v="2019-08-25T00:00:00"/>
    <n v="1756"/>
    <d v="2014-11-03T00:00:00"/>
    <b v="1"/>
    <b v="0"/>
    <x v="0"/>
    <x v="0"/>
    <s v="No"/>
  </r>
  <r>
    <s v="2974-GGUXS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1.95"/>
    <x v="2011"/>
    <x v="1879"/>
    <n v="91.95"/>
    <n v="1"/>
    <d v="2019-08-25T00:00:00"/>
    <n v="1091"/>
    <d v="2016-08-29T00:00:00"/>
    <b v="1"/>
    <b v="0"/>
    <x v="0"/>
    <x v="0"/>
    <s v="No"/>
  </r>
  <r>
    <s v="2977-CEBSX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90.05"/>
    <x v="2012"/>
    <x v="1880"/>
    <n v="90.05"/>
    <n v="1"/>
    <d v="2019-08-25T00:00:00"/>
    <n v="2014"/>
    <d v="2014-02-18T00:00:00"/>
    <b v="1"/>
    <b v="0"/>
    <x v="0"/>
    <x v="0"/>
    <s v="No"/>
  </r>
  <r>
    <s v="2978-XXSOG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9.05"/>
    <x v="2013"/>
    <x v="1881"/>
    <n v="59.050000000000004"/>
    <e v="#N/A"/>
    <d v="2019-08-25T00:00:00"/>
    <n v="645"/>
    <d v="2017-11-18T00:00:00"/>
    <b v="1"/>
    <b v="0"/>
    <x v="0"/>
    <x v="0"/>
    <s v="No"/>
  </r>
  <r>
    <s v="2979-SXESE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4"/>
    <x v="2014"/>
    <x v="1882"/>
    <n v="94.40000000000002"/>
    <e v="#N/A"/>
    <d v="2019-08-25T00:00:00"/>
    <n v="518"/>
    <d v="2018-03-25T00:00:00"/>
    <b v="1"/>
    <b v="1"/>
    <x v="0"/>
    <x v="0"/>
    <s v="Yes"/>
  </r>
  <r>
    <s v="2982-IHMFT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45"/>
    <x v="488"/>
    <x v="17"/>
    <n v="74.45"/>
    <n v="1"/>
    <d v="2019-08-25T00:00:00"/>
    <n v="30"/>
    <d v="2019-07-26T00:00:00"/>
    <b v="1"/>
    <b v="1"/>
    <x v="0"/>
    <x v="0"/>
    <s v="Yes"/>
  </r>
  <r>
    <s v="2982-VPSGI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"/>
    <x v="2015"/>
    <x v="1883"/>
    <n v="94"/>
    <n v="1"/>
    <d v="2019-08-25T00:00:00"/>
    <n v="349"/>
    <d v="2018-09-10T00:00:00"/>
    <b v="1"/>
    <b v="1"/>
    <x v="0"/>
    <x v="0"/>
    <s v="Yes"/>
  </r>
  <r>
    <s v="2983-ZANRP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3.55"/>
    <x v="2016"/>
    <x v="1884"/>
    <n v="73.55"/>
    <n v="1"/>
    <d v="2019-08-25T00:00:00"/>
    <n v="60"/>
    <d v="2019-06-26T00:00:00"/>
    <b v="1"/>
    <b v="1"/>
    <x v="0"/>
    <x v="0"/>
    <s v="Yes"/>
  </r>
  <r>
    <s v="2984-AFWN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4"/>
    <x v="2017"/>
    <x v="1885"/>
    <n v="95.4"/>
    <n v="1"/>
    <d v="2019-08-25T00:00:00"/>
    <n v="93"/>
    <d v="2019-05-24T00:00:00"/>
    <b v="1"/>
    <b v="0"/>
    <x v="0"/>
    <x v="0"/>
    <s v="No"/>
  </r>
  <r>
    <s v="2984-MIIZL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4.8"/>
    <x v="2018"/>
    <x v="1886"/>
    <n v="74.8"/>
    <n v="1"/>
    <d v="2019-08-25T00:00:00"/>
    <n v="131"/>
    <d v="2019-04-16T00:00:00"/>
    <b v="0"/>
    <b v="1"/>
    <x v="0"/>
    <x v="0"/>
    <s v="Yes"/>
  </r>
  <r>
    <s v="2984-RGEY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x v="2019"/>
    <x v="1887"/>
    <n v="19.75"/>
    <n v="1"/>
    <d v="2019-08-25T00:00:00"/>
    <n v="2117"/>
    <d v="2013-11-07T00:00:00"/>
    <b v="1"/>
    <b v="0"/>
    <x v="0"/>
    <x v="1"/>
    <s v="No"/>
  </r>
  <r>
    <s v="2984-TBYKU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4.9"/>
    <x v="2020"/>
    <x v="1888"/>
    <n v="104.9"/>
    <n v="1"/>
    <d v="2019-08-25T00:00:00"/>
    <n v="2241"/>
    <d v="2013-07-06T00:00:00"/>
    <b v="0"/>
    <b v="0"/>
    <x v="0"/>
    <x v="0"/>
    <s v="No"/>
  </r>
  <r>
    <s v="2985-FMWY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5"/>
    <x v="2021"/>
    <x v="1889"/>
    <n v="93.5"/>
    <n v="1"/>
    <d v="2019-08-25T00:00:00"/>
    <n v="761"/>
    <d v="2017-07-25T00:00:00"/>
    <b v="1"/>
    <b v="0"/>
    <x v="0"/>
    <x v="0"/>
    <s v="No"/>
  </r>
  <r>
    <s v="2985-JUUBZ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4.55"/>
    <x v="2022"/>
    <x v="1890"/>
    <n v="74.55"/>
    <n v="1"/>
    <d v="2019-08-25T00:00:00"/>
    <n v="1230"/>
    <d v="2016-04-12T00:00:00"/>
    <b v="0"/>
    <b v="0"/>
    <x v="0"/>
    <x v="0"/>
    <s v="No"/>
  </r>
  <r>
    <s v="2987-BJXIK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84.7"/>
    <x v="2023"/>
    <x v="1891"/>
    <n v="84.699999999999989"/>
    <n v="1"/>
    <d v="2019-08-25T00:00:00"/>
    <n v="2150"/>
    <d v="2013-10-05T00:00:00"/>
    <b v="1"/>
    <b v="0"/>
    <x v="0"/>
    <x v="0"/>
    <s v="No"/>
  </r>
  <r>
    <s v="2988-GBIVW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85"/>
    <x v="2024"/>
    <x v="1892"/>
    <n v="90.850000000000009"/>
    <e v="#N/A"/>
    <d v="2019-08-25T00:00:00"/>
    <n v="2165"/>
    <d v="2013-09-20T00:00:00"/>
    <b v="1"/>
    <b v="0"/>
    <x v="0"/>
    <x v="0"/>
    <s v="No"/>
  </r>
  <r>
    <s v="2988-PLAHS"/>
    <s v="Female"/>
    <n v="0"/>
    <s v="No"/>
    <s v="No"/>
    <n v="0"/>
    <s v="One Line"/>
    <n v="1"/>
    <s v="DSL"/>
    <n v="1"/>
    <x v="0"/>
    <x v="0"/>
    <x v="0"/>
    <s v="1 Year"/>
    <n v="1"/>
    <s v="Electronic check"/>
    <n v="69.95"/>
    <x v="1900"/>
    <x v="1893"/>
    <n v="69.95"/>
    <n v="1"/>
    <d v="2019-08-25T00:00:00"/>
    <n v="96"/>
    <d v="2019-05-21T00:00:00"/>
    <b v="1"/>
    <b v="0"/>
    <x v="0"/>
    <x v="0"/>
    <s v="No"/>
  </r>
  <r>
    <s v="2988-QRAJY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05"/>
    <x v="2025"/>
    <x v="1894"/>
    <n v="110.05000000000001"/>
    <e v="#N/A"/>
    <d v="2019-08-25T00:00:00"/>
    <n v="2053"/>
    <d v="2014-01-10T00:00:00"/>
    <b v="0"/>
    <b v="0"/>
    <x v="0"/>
    <x v="0"/>
    <s v="No"/>
  </r>
  <r>
    <s v="2990-HWI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5"/>
    <x v="2026"/>
    <x v="1895"/>
    <n v="89.5"/>
    <n v="1"/>
    <d v="2019-08-25T00:00:00"/>
    <n v="195"/>
    <d v="2019-02-11T00:00:00"/>
    <b v="1"/>
    <b v="1"/>
    <x v="0"/>
    <x v="0"/>
    <s v="Yes"/>
  </r>
  <r>
    <s v="2990-IAJSV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92"/>
    <x v="2027"/>
    <x v="1896"/>
    <n v="92"/>
    <n v="1"/>
    <d v="2019-08-25T00:00:00"/>
    <n v="2192"/>
    <d v="2013-08-24T00:00:00"/>
    <b v="0"/>
    <b v="0"/>
    <x v="0"/>
    <x v="0"/>
    <s v="No"/>
  </r>
  <r>
    <s v="2990-OGYTD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6.15"/>
    <x v="2028"/>
    <x v="1897"/>
    <n v="86.15"/>
    <n v="1"/>
    <d v="2019-08-25T00:00:00"/>
    <n v="2076"/>
    <d v="2013-12-18T00:00:00"/>
    <b v="1"/>
    <b v="0"/>
    <x v="0"/>
    <x v="0"/>
    <s v="No"/>
  </r>
  <r>
    <s v="2995-UPRYS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99.2"/>
    <x v="2029"/>
    <x v="1898"/>
    <n v="99.2"/>
    <n v="1"/>
    <d v="2019-08-25T00:00:00"/>
    <n v="1245"/>
    <d v="2016-03-28T00:00:00"/>
    <b v="1"/>
    <b v="1"/>
    <x v="0"/>
    <x v="0"/>
    <s v="Yes"/>
  </r>
  <r>
    <s v="2995-YWTCD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9"/>
    <x v="2030"/>
    <x v="1899"/>
    <n v="24.9"/>
    <n v="1"/>
    <d v="2019-08-25T00:00:00"/>
    <n v="571"/>
    <d v="2018-01-31T00:00:00"/>
    <b v="1"/>
    <b v="0"/>
    <x v="0"/>
    <x v="1"/>
    <s v="No"/>
  </r>
  <r>
    <s v="2996-XAUVF"/>
    <s v="Male"/>
    <n v="0"/>
    <s v="No"/>
    <s v="No"/>
    <n v="0"/>
    <s v="No Phone Service"/>
    <n v="0"/>
    <s v="DSL"/>
    <n v="1"/>
    <x v="1"/>
    <x v="1"/>
    <x v="0"/>
    <s v="2 Year"/>
    <n v="2"/>
    <s v="Mailed check"/>
    <n v="40.049999999999997"/>
    <x v="2031"/>
    <x v="1900"/>
    <n v="40.049999999999997"/>
    <n v="1"/>
    <d v="2019-08-25T00:00:00"/>
    <n v="2125"/>
    <d v="2013-10-30T00:00:00"/>
    <b v="0"/>
    <b v="0"/>
    <x v="0"/>
    <x v="0"/>
    <s v="No"/>
  </r>
  <r>
    <s v="2999-AANRQ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1.05"/>
    <x v="2032"/>
    <x v="1901"/>
    <n v="71.05"/>
    <n v="1"/>
    <d v="2019-08-25T00:00:00"/>
    <n v="652"/>
    <d v="2017-11-11T00:00:00"/>
    <b v="1"/>
    <b v="0"/>
    <x v="1"/>
    <x v="0"/>
    <s v="No"/>
  </r>
  <r>
    <s v="3001-CBHL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9"/>
    <x v="2033"/>
    <x v="1902"/>
    <n v="104.9"/>
    <n v="1"/>
    <d v="2019-08-25T00:00:00"/>
    <n v="971"/>
    <d v="2016-12-27T00:00:00"/>
    <b v="0"/>
    <b v="1"/>
    <x v="0"/>
    <x v="0"/>
    <s v="Yes"/>
  </r>
  <r>
    <s v="3001-UNBTL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3.95"/>
    <x v="2034"/>
    <x v="1903"/>
    <n v="103.95"/>
    <n v="1"/>
    <d v="2019-08-25T00:00:00"/>
    <n v="867"/>
    <d v="2017-04-10T00:00:00"/>
    <b v="0"/>
    <b v="0"/>
    <x v="0"/>
    <x v="0"/>
    <s v="No"/>
  </r>
  <r>
    <s v="3002-WQZW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2"/>
    <x v="2035"/>
    <x v="1904"/>
    <n v="74.2"/>
    <n v="1"/>
    <d v="2019-08-25T00:00:00"/>
    <n v="817"/>
    <d v="2017-05-30T00:00:00"/>
    <b v="1"/>
    <b v="0"/>
    <x v="0"/>
    <x v="0"/>
    <s v="No"/>
  </r>
  <r>
    <s v="3003-CMDU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5.15"/>
    <x v="2036"/>
    <x v="1905"/>
    <n v="95.15"/>
    <n v="1"/>
    <d v="2019-08-25T00:00:00"/>
    <n v="765"/>
    <d v="2017-07-21T00:00:00"/>
    <b v="1"/>
    <b v="0"/>
    <x v="0"/>
    <x v="0"/>
    <s v="No"/>
  </r>
  <r>
    <s v="3005-NFMTA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8"/>
    <x v="2037"/>
    <x v="1906"/>
    <n v="98.8"/>
    <n v="1"/>
    <d v="2019-08-25T00:00:00"/>
    <n v="1729"/>
    <d v="2014-11-30T00:00:00"/>
    <b v="0"/>
    <b v="1"/>
    <x v="0"/>
    <x v="0"/>
    <s v="Yes"/>
  </r>
  <r>
    <s v="3005-TYFRD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3.65"/>
    <x v="2038"/>
    <x v="1907"/>
    <n v="103.65"/>
    <n v="1"/>
    <d v="2019-08-25T00:00:00"/>
    <n v="1665"/>
    <d v="2015-02-02T00:00:00"/>
    <b v="1"/>
    <b v="0"/>
    <x v="0"/>
    <x v="0"/>
    <s v="No"/>
  </r>
  <r>
    <s v="3006-XIMLN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4.2"/>
    <x v="2039"/>
    <x v="1908"/>
    <n v="94.2"/>
    <n v="1"/>
    <d v="2019-08-25T00:00:00"/>
    <n v="63"/>
    <d v="2019-06-23T00:00:00"/>
    <b v="1"/>
    <b v="1"/>
    <x v="0"/>
    <x v="0"/>
    <s v="Yes"/>
  </r>
  <r>
    <s v="3007-FDPE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7"/>
    <x v="2040"/>
    <x v="1909"/>
    <n v="20.7"/>
    <n v="1"/>
    <d v="2019-08-25T00:00:00"/>
    <n v="59"/>
    <d v="2019-06-27T00:00:00"/>
    <b v="1"/>
    <b v="0"/>
    <x v="0"/>
    <x v="1"/>
    <s v="No"/>
  </r>
  <r>
    <s v="3009-JWMPU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6.75"/>
    <x v="2041"/>
    <x v="1910"/>
    <n v="96.75"/>
    <n v="1"/>
    <d v="2019-08-25T00:00:00"/>
    <n v="1925"/>
    <d v="2014-05-18T00:00:00"/>
    <b v="0"/>
    <b v="1"/>
    <x v="0"/>
    <x v="0"/>
    <s v="Yes"/>
  </r>
  <r>
    <s v="3011-WQKSZ"/>
    <s v="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20"/>
    <x v="2042"/>
    <x v="1911"/>
    <n v="20"/>
    <n v="1"/>
    <d v="2019-08-25T00:00:00"/>
    <n v="574"/>
    <d v="2018-01-28T00:00:00"/>
    <b v="0"/>
    <b v="0"/>
    <x v="0"/>
    <x v="1"/>
    <s v="No"/>
  </r>
  <r>
    <s v="3012-VFFM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x v="2043"/>
    <x v="1912"/>
    <n v="20.65"/>
    <n v="1"/>
    <d v="2019-08-25T00:00:00"/>
    <n v="234"/>
    <d v="2019-01-03T00:00:00"/>
    <b v="1"/>
    <b v="0"/>
    <x v="0"/>
    <x v="1"/>
    <s v="No"/>
  </r>
  <r>
    <s v="3014-WJKSM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5.3"/>
    <x v="2044"/>
    <x v="1913"/>
    <n v="75.3"/>
    <n v="1"/>
    <d v="2019-08-25T00:00:00"/>
    <n v="914"/>
    <d v="2017-02-22T00:00:00"/>
    <b v="0"/>
    <b v="0"/>
    <x v="0"/>
    <x v="0"/>
    <s v="No"/>
  </r>
  <r>
    <s v="3016-KSVCP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3.75"/>
    <x v="2045"/>
    <x v="1914"/>
    <n v="33.75"/>
    <n v="1"/>
    <d v="2019-08-25T00:00:00"/>
    <n v="909"/>
    <d v="2017-02-27T00:00:00"/>
    <b v="0"/>
    <b v="0"/>
    <x v="0"/>
    <x v="0"/>
    <s v="No"/>
  </r>
  <r>
    <s v="3018-TFTSU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1.7"/>
    <x v="2046"/>
    <x v="1915"/>
    <n v="81.7"/>
    <n v="1"/>
    <d v="2019-08-25T00:00:00"/>
    <n v="319"/>
    <d v="2018-10-10T00:00:00"/>
    <b v="0"/>
    <b v="1"/>
    <x v="1"/>
    <x v="0"/>
    <s v="Yes"/>
  </r>
  <r>
    <s v="3021-VLNRJ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70.8"/>
    <x v="2047"/>
    <x v="1916"/>
    <n v="70.8"/>
    <n v="1"/>
    <d v="2019-08-25T00:00:00"/>
    <n v="1493"/>
    <d v="2015-07-24T00:00:00"/>
    <b v="1"/>
    <b v="0"/>
    <x v="0"/>
    <x v="0"/>
    <s v="No"/>
  </r>
  <r>
    <s v="3022-BEXHZ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1.2"/>
    <x v="2048"/>
    <x v="1917"/>
    <n v="111.20000000000002"/>
    <e v="#N/A"/>
    <d v="2019-08-25T00:00:00"/>
    <n v="2059"/>
    <d v="2014-01-04T00:00:00"/>
    <b v="0"/>
    <b v="0"/>
    <x v="0"/>
    <x v="0"/>
    <s v="No"/>
  </r>
  <r>
    <s v="3023-GFLBR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6.15"/>
    <x v="2049"/>
    <x v="1918"/>
    <n v="86.15"/>
    <n v="1"/>
    <d v="2019-08-25T00:00:00"/>
    <n v="969"/>
    <d v="2016-12-29T00:00:00"/>
    <b v="1"/>
    <b v="1"/>
    <x v="0"/>
    <x v="0"/>
    <s v="Yes"/>
  </r>
  <r>
    <s v="3026-ATZYV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5.099999999999994"/>
    <x v="2050"/>
    <x v="1919"/>
    <n v="75.099999999999994"/>
    <n v="1"/>
    <d v="2019-08-25T00:00:00"/>
    <n v="1076"/>
    <d v="2016-09-13T00:00:00"/>
    <b v="1"/>
    <b v="0"/>
    <x v="0"/>
    <x v="0"/>
    <s v="No"/>
  </r>
  <r>
    <s v="3027-YNWZU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"/>
    <x v="2051"/>
    <x v="1920"/>
    <n v="25"/>
    <n v="1"/>
    <d v="2019-08-25T00:00:00"/>
    <n v="1927"/>
    <d v="2014-05-16T00:00:00"/>
    <b v="1"/>
    <b v="0"/>
    <x v="0"/>
    <x v="1"/>
    <s v="No"/>
  </r>
  <r>
    <s v="3027-ZTDH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9"/>
    <x v="2052"/>
    <x v="17"/>
    <n v="89.9"/>
    <n v="1"/>
    <d v="2019-08-25T00:00:00"/>
    <n v="30"/>
    <d v="2019-07-26T00:00:00"/>
    <b v="0"/>
    <b v="1"/>
    <x v="0"/>
    <x v="0"/>
    <s v="Yes"/>
  </r>
  <r>
    <s v="3030-YDNR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849999999999994"/>
    <x v="2053"/>
    <x v="1921"/>
    <n v="74.849999999999994"/>
    <n v="1"/>
    <d v="2019-08-25T00:00:00"/>
    <n v="232"/>
    <d v="2019-01-05T00:00:00"/>
    <b v="0"/>
    <b v="0"/>
    <x v="0"/>
    <x v="0"/>
    <s v="No"/>
  </r>
  <r>
    <s v="3030-YZADT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5"/>
    <x v="2054"/>
    <x v="1922"/>
    <n v="44.95"/>
    <n v="1"/>
    <d v="2019-08-25T00:00:00"/>
    <n v="291"/>
    <d v="2018-11-07T00:00:00"/>
    <b v="0"/>
    <b v="1"/>
    <x v="0"/>
    <x v="0"/>
    <s v="Yes"/>
  </r>
  <r>
    <s v="3030-ZKIW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0"/>
    <x v="0"/>
    <x v="1"/>
    <s v="No"/>
  </r>
  <r>
    <s v="3034-ZBEQN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4.700000000000003"/>
    <x v="2055"/>
    <x v="1923"/>
    <n v="34.700000000000003"/>
    <n v="1"/>
    <d v="2019-08-25T00:00:00"/>
    <n v="1406"/>
    <d v="2015-10-19T00:00:00"/>
    <b v="1"/>
    <b v="1"/>
    <x v="0"/>
    <x v="0"/>
    <s v="Yes"/>
  </r>
  <r>
    <s v="3038-PQIUY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6.150000000000006"/>
    <x v="2056"/>
    <x v="1924"/>
    <n v="66.150000000000006"/>
    <n v="1"/>
    <d v="2019-08-25T00:00:00"/>
    <n v="1159"/>
    <d v="2016-06-22T00:00:00"/>
    <b v="1"/>
    <b v="0"/>
    <x v="1"/>
    <x v="0"/>
    <s v="No"/>
  </r>
  <r>
    <s v="3039-MJSLN"/>
    <s v="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20.2"/>
    <x v="1991"/>
    <x v="1925"/>
    <n v="20.2"/>
    <n v="1"/>
    <d v="2019-08-25T00:00:00"/>
    <n v="76"/>
    <d v="2019-06-10T00:00:00"/>
    <b v="0"/>
    <b v="0"/>
    <x v="0"/>
    <x v="1"/>
    <s v="No"/>
  </r>
  <r>
    <s v="3043-SUDU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899999999999999"/>
    <x v="2057"/>
    <x v="1926"/>
    <n v="19.899999999999999"/>
    <n v="1"/>
    <d v="2019-08-25T00:00:00"/>
    <n v="919"/>
    <d v="2017-02-17T00:00:00"/>
    <b v="1"/>
    <b v="0"/>
    <x v="0"/>
    <x v="1"/>
    <s v="No"/>
  </r>
  <r>
    <s v="3043-TYBNO"/>
    <s v="Male"/>
    <n v="0"/>
    <s v="No"/>
    <s v="No"/>
    <n v="0"/>
    <s v="One Line"/>
    <n v="1"/>
    <s v="DSL"/>
    <n v="1"/>
    <x v="0"/>
    <x v="0"/>
    <x v="0"/>
    <s v="Month-to-Month"/>
    <n v="0"/>
    <s v="Mailed check"/>
    <n v="60.65"/>
    <x v="2058"/>
    <x v="1927"/>
    <n v="60.65"/>
    <n v="1"/>
    <d v="2019-08-25T00:00:00"/>
    <n v="99"/>
    <d v="2019-05-18T00:00:00"/>
    <b v="0"/>
    <b v="0"/>
    <x v="0"/>
    <x v="0"/>
    <s v="No"/>
  </r>
  <r>
    <s v="3045-XETS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85"/>
    <x v="2059"/>
    <x v="1928"/>
    <n v="94.85"/>
    <n v="1"/>
    <d v="2019-08-25T00:00:00"/>
    <n v="306"/>
    <d v="2018-10-23T00:00:00"/>
    <b v="1"/>
    <b v="1"/>
    <x v="0"/>
    <x v="0"/>
    <s v="Yes"/>
  </r>
  <r>
    <s v="3049-NDXF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8"/>
    <x v="2060"/>
    <x v="17"/>
    <n v="85.8"/>
    <n v="1"/>
    <d v="2019-08-25T00:00:00"/>
    <n v="30"/>
    <d v="2019-07-26T00:00:00"/>
    <b v="1"/>
    <b v="1"/>
    <x v="0"/>
    <x v="0"/>
    <s v="Yes"/>
  </r>
  <r>
    <s v="3049-SOLA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2"/>
    <x v="2061"/>
    <x v="1929"/>
    <n v="95.2"/>
    <n v="1"/>
    <d v="2019-08-25T00:00:00"/>
    <n v="94"/>
    <d v="2019-05-23T00:00:00"/>
    <b v="1"/>
    <b v="1"/>
    <x v="0"/>
    <x v="0"/>
    <s v="Yes"/>
  </r>
  <r>
    <s v="3050-GBUS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4.799999999999997"/>
    <x v="2062"/>
    <x v="1930"/>
    <n v="34.799999999999997"/>
    <n v="1"/>
    <d v="2019-08-25T00:00:00"/>
    <n v="100"/>
    <d v="2019-05-17T00:00:00"/>
    <b v="1"/>
    <b v="0"/>
    <x v="0"/>
    <x v="0"/>
    <s v="No"/>
  </r>
  <r>
    <s v="3050-RLLXC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1.25"/>
    <x v="2063"/>
    <x v="1931"/>
    <n v="81.25"/>
    <n v="1"/>
    <d v="2019-08-25T00:00:00"/>
    <n v="1729"/>
    <d v="2014-11-30T00:00:00"/>
    <b v="1"/>
    <b v="0"/>
    <x v="1"/>
    <x v="0"/>
    <s v="No"/>
  </r>
  <r>
    <s v="3055-MJDS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6"/>
    <x v="2064"/>
    <x v="1932"/>
    <n v="24.6"/>
    <n v="1"/>
    <d v="2019-08-25T00:00:00"/>
    <n v="235"/>
    <d v="2019-01-02T00:00:00"/>
    <b v="0"/>
    <b v="0"/>
    <x v="0"/>
    <x v="0"/>
    <s v="No"/>
  </r>
  <r>
    <s v="3055-OYMSE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3.8"/>
    <x v="2065"/>
    <x v="1933"/>
    <n v="73.8"/>
    <n v="1"/>
    <d v="2019-08-25T00:00:00"/>
    <n v="1649"/>
    <d v="2015-02-18T00:00:00"/>
    <b v="1"/>
    <b v="0"/>
    <x v="1"/>
    <x v="0"/>
    <s v="No"/>
  </r>
  <r>
    <s v="3055-VTCG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.55"/>
    <x v="2066"/>
    <x v="1934"/>
    <n v="58.55"/>
    <n v="1"/>
    <d v="2019-08-25T00:00:00"/>
    <n v="1819"/>
    <d v="2014-09-01T00:00:00"/>
    <b v="1"/>
    <b v="0"/>
    <x v="0"/>
    <x v="0"/>
    <s v="No"/>
  </r>
  <r>
    <s v="3057-VJJQE"/>
    <s v="Male"/>
    <n v="0"/>
    <s v="No"/>
    <s v="No"/>
    <n v="0"/>
    <s v="Two or More Lines"/>
    <n v="2"/>
    <s v="DSL"/>
    <n v="1"/>
    <x v="0"/>
    <x v="0"/>
    <x v="0"/>
    <s v="2 Year"/>
    <n v="2"/>
    <s v="Mailed check"/>
    <n v="55.25"/>
    <x v="2067"/>
    <x v="1935"/>
    <n v="55.25"/>
    <n v="1"/>
    <d v="2019-08-25T00:00:00"/>
    <n v="1059"/>
    <d v="2016-09-30T00:00:00"/>
    <b v="0"/>
    <b v="0"/>
    <x v="0"/>
    <x v="0"/>
    <s v="No"/>
  </r>
  <r>
    <s v="3058-HJCUY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2.6"/>
    <x v="2068"/>
    <x v="1936"/>
    <n v="102.59999999999998"/>
    <n v="1"/>
    <d v="2019-08-25T00:00:00"/>
    <n v="1248"/>
    <d v="2016-03-25T00:00:00"/>
    <b v="0"/>
    <b v="1"/>
    <x v="0"/>
    <x v="0"/>
    <s v="Yes"/>
  </r>
  <r>
    <s v="3058-WQDRE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15"/>
    <x v="2069"/>
    <x v="1937"/>
    <n v="25.15"/>
    <n v="1"/>
    <d v="2019-08-25T00:00:00"/>
    <n v="401"/>
    <d v="2018-07-20T00:00:00"/>
    <b v="0"/>
    <b v="0"/>
    <x v="0"/>
    <x v="0"/>
    <s v="No"/>
  </r>
  <r>
    <s v="3059-NGMXB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69.2"/>
    <x v="2070"/>
    <x v="1938"/>
    <n v="69.2"/>
    <n v="1"/>
    <d v="2019-08-25T00:00:00"/>
    <n v="415"/>
    <d v="2018-07-06T00:00:00"/>
    <b v="0"/>
    <b v="0"/>
    <x v="1"/>
    <x v="0"/>
    <s v="No"/>
  </r>
  <r>
    <s v="3061-BCKY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2071"/>
    <x v="1939"/>
    <n v="19.899999999999999"/>
    <n v="1"/>
    <d v="2019-08-25T00:00:00"/>
    <n v="433"/>
    <d v="2018-06-18T00:00:00"/>
    <b v="0"/>
    <b v="0"/>
    <x v="0"/>
    <x v="1"/>
    <s v="No"/>
  </r>
  <r>
    <s v="3062-ICYZ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3.8"/>
    <x v="2072"/>
    <x v="1940"/>
    <n v="93.8"/>
    <n v="1"/>
    <d v="2019-08-25T00:00:00"/>
    <n v="1471"/>
    <d v="2015-08-15T00:00:00"/>
    <b v="1"/>
    <b v="0"/>
    <x v="0"/>
    <x v="0"/>
    <s v="No"/>
  </r>
  <r>
    <s v="3063-QFSZ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4"/>
    <x v="2073"/>
    <x v="17"/>
    <n v="55.4"/>
    <n v="1"/>
    <d v="2019-08-25T00:00:00"/>
    <n v="30"/>
    <d v="2019-07-26T00:00:00"/>
    <b v="1"/>
    <b v="1"/>
    <x v="0"/>
    <x v="0"/>
    <s v="Yes"/>
  </r>
  <r>
    <s v="3066-RRJIO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95"/>
    <x v="1971"/>
    <x v="17"/>
    <n v="69.95"/>
    <n v="1"/>
    <d v="2019-08-25T00:00:00"/>
    <n v="30"/>
    <d v="2019-07-26T00:00:00"/>
    <b v="1"/>
    <b v="1"/>
    <x v="0"/>
    <x v="0"/>
    <s v="Yes"/>
  </r>
  <r>
    <s v="3067-SVMTC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55.9"/>
    <x v="2074"/>
    <x v="1941"/>
    <n v="55.9"/>
    <n v="1"/>
    <d v="2019-08-25T00:00:00"/>
    <n v="2093"/>
    <d v="2013-12-01T00:00:00"/>
    <b v="1"/>
    <b v="0"/>
    <x v="0"/>
    <x v="0"/>
    <s v="No"/>
  </r>
  <r>
    <s v="3068-OMWZA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8"/>
    <x v="2075"/>
    <x v="17"/>
    <n v="88.8"/>
    <n v="1"/>
    <d v="2019-08-25T00:00:00"/>
    <n v="30"/>
    <d v="2019-07-26T00:00:00"/>
    <b v="0"/>
    <b v="1"/>
    <x v="0"/>
    <x v="0"/>
    <s v="Yes"/>
  </r>
  <r>
    <s v="3069-SSVSN"/>
    <s v="Female"/>
    <n v="0"/>
    <s v="No"/>
    <s v="No"/>
    <n v="0"/>
    <s v="No Phone Service"/>
    <n v="0"/>
    <s v="DSL"/>
    <n v="1"/>
    <x v="1"/>
    <x v="1"/>
    <x v="0"/>
    <s v="1 Year"/>
    <n v="1"/>
    <s v="Mailed check"/>
    <n v="25.85"/>
    <x v="2076"/>
    <x v="17"/>
    <n v="25.85"/>
    <n v="1"/>
    <d v="2019-08-25T00:00:00"/>
    <n v="30"/>
    <d v="2019-07-26T00:00:00"/>
    <b v="1"/>
    <b v="0"/>
    <x v="0"/>
    <x v="0"/>
    <s v="No"/>
  </r>
  <r>
    <s v="3070-BDOQC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9.65"/>
    <x v="2077"/>
    <x v="1942"/>
    <n v="99.65"/>
    <n v="1"/>
    <d v="2019-08-25T00:00:00"/>
    <n v="1812"/>
    <d v="2014-09-08T00:00:00"/>
    <b v="1"/>
    <b v="0"/>
    <x v="1"/>
    <x v="0"/>
    <s v="No"/>
  </r>
  <r>
    <s v="3070-DVEYC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3.75"/>
    <x v="2078"/>
    <x v="1943"/>
    <n v="73.75"/>
    <n v="1"/>
    <d v="2019-08-25T00:00:00"/>
    <n v="225"/>
    <d v="2019-01-12T00:00:00"/>
    <b v="0"/>
    <b v="1"/>
    <x v="0"/>
    <x v="0"/>
    <s v="Yes"/>
  </r>
  <r>
    <s v="3070-FNFZQ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99999999999999"/>
    <x v="2079"/>
    <x v="1944"/>
    <n v="20.399999999999999"/>
    <n v="1"/>
    <d v="2019-08-25T00:00:00"/>
    <n v="713"/>
    <d v="2017-09-11T00:00:00"/>
    <b v="1"/>
    <b v="0"/>
    <x v="0"/>
    <x v="1"/>
    <s v="No"/>
  </r>
  <r>
    <s v="3071-MVJCD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2.3"/>
    <x v="2080"/>
    <x v="1945"/>
    <n v="82.3"/>
    <n v="1"/>
    <d v="2019-08-25T00:00:00"/>
    <n v="2148"/>
    <d v="2013-10-07T00:00:00"/>
    <b v="0"/>
    <b v="0"/>
    <x v="0"/>
    <x v="0"/>
    <s v="No"/>
  </r>
  <r>
    <s v="3071-VBYPO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85"/>
    <x v="2081"/>
    <x v="1946"/>
    <n v="89.85"/>
    <n v="1"/>
    <d v="2019-08-25T00:00:00"/>
    <n v="84"/>
    <d v="2019-06-02T00:00:00"/>
    <b v="0"/>
    <b v="0"/>
    <x v="0"/>
    <x v="0"/>
    <s v="No"/>
  </r>
  <r>
    <s v="3074-GQWY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900000000000006"/>
    <x v="2082"/>
    <x v="1947"/>
    <n v="75.900000000000006"/>
    <n v="1"/>
    <d v="2019-08-25T00:00:00"/>
    <n v="143"/>
    <d v="2019-04-04T00:00:00"/>
    <b v="0"/>
    <b v="1"/>
    <x v="0"/>
    <x v="0"/>
    <s v="Yes"/>
  </r>
  <r>
    <s v="3077-RSNTJ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7"/>
    <x v="606"/>
    <x v="1948"/>
    <n v="19.7"/>
    <n v="1"/>
    <d v="2019-08-25T00:00:00"/>
    <n v="175"/>
    <d v="2019-03-03T00:00:00"/>
    <b v="1"/>
    <b v="0"/>
    <x v="0"/>
    <x v="1"/>
    <s v="No"/>
  </r>
  <r>
    <s v="3078-ZKNTS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x v="2083"/>
    <x v="1949"/>
    <n v="19.75"/>
    <n v="1"/>
    <d v="2019-08-25T00:00:00"/>
    <n v="380"/>
    <d v="2018-08-10T00:00:00"/>
    <b v="1"/>
    <b v="0"/>
    <x v="0"/>
    <x v="1"/>
    <s v="No"/>
  </r>
  <r>
    <s v="3079-BCHLN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99999999999999"/>
    <x v="2084"/>
    <x v="1950"/>
    <n v="19.899999999999999"/>
    <n v="1"/>
    <d v="2019-08-25T00:00:00"/>
    <n v="1440"/>
    <d v="2015-09-15T00:00:00"/>
    <b v="0"/>
    <b v="0"/>
    <x v="0"/>
    <x v="1"/>
    <s v="No"/>
  </r>
  <r>
    <s v="3082-VQXNH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29.8"/>
    <x v="2085"/>
    <x v="1951"/>
    <n v="29.799999999999997"/>
    <n v="1"/>
    <d v="2019-08-25T00:00:00"/>
    <n v="96"/>
    <d v="2019-05-21T00:00:00"/>
    <b v="0"/>
    <b v="0"/>
    <x v="0"/>
    <x v="0"/>
    <s v="No"/>
  </r>
  <r>
    <s v="3082-WQRVY"/>
    <s v="Male"/>
    <n v="1"/>
    <s v="Yes"/>
    <s v="No"/>
    <n v="1"/>
    <s v="One Line"/>
    <n v="1"/>
    <s v="No Internet Service"/>
    <n v="0"/>
    <x v="1"/>
    <x v="0"/>
    <x v="1"/>
    <s v="1 Year"/>
    <n v="1"/>
    <s v="Mailed check"/>
    <n v="19.649999999999999"/>
    <x v="2086"/>
    <x v="1952"/>
    <n v="19.649999999999999"/>
    <n v="1"/>
    <d v="2019-08-25T00:00:00"/>
    <n v="354"/>
    <d v="2018-09-05T00:00:00"/>
    <b v="0"/>
    <b v="0"/>
    <x v="1"/>
    <x v="1"/>
    <s v="No"/>
  </r>
  <r>
    <s v="3082-YVEKW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7.150000000000006"/>
    <x v="2087"/>
    <x v="1953"/>
    <n v="77.150000000000006"/>
    <n v="1"/>
    <d v="2019-08-25T00:00:00"/>
    <n v="693"/>
    <d v="2017-10-01T00:00:00"/>
    <b v="1"/>
    <b v="0"/>
    <x v="0"/>
    <x v="0"/>
    <s v="No"/>
  </r>
  <r>
    <s v="3084-DOWLE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2"/>
    <x v="2088"/>
    <x v="1954"/>
    <n v="92"/>
    <n v="1"/>
    <d v="2019-08-25T00:00:00"/>
    <n v="2139"/>
    <d v="2013-10-16T00:00:00"/>
    <b v="1"/>
    <b v="0"/>
    <x v="0"/>
    <x v="0"/>
    <s v="No"/>
  </r>
  <r>
    <s v="3085-QUOZK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3.95"/>
    <x v="1253"/>
    <x v="17"/>
    <n v="43.95"/>
    <n v="1"/>
    <d v="2019-08-25T00:00:00"/>
    <n v="30"/>
    <d v="2019-07-26T00:00:00"/>
    <b v="1"/>
    <b v="1"/>
    <x v="0"/>
    <x v="0"/>
    <s v="Yes"/>
  </r>
  <r>
    <s v="3086-RUCR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1"/>
    <x v="2089"/>
    <x v="1955"/>
    <n v="103.1"/>
    <n v="1"/>
    <d v="2019-08-25T00:00:00"/>
    <n v="1945"/>
    <d v="2014-04-28T00:00:00"/>
    <b v="1"/>
    <b v="0"/>
    <x v="0"/>
    <x v="0"/>
    <s v="No"/>
  </r>
  <r>
    <s v="3088-FVYWK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5"/>
    <x v="2090"/>
    <x v="1956"/>
    <n v="25.55"/>
    <n v="1"/>
    <d v="2019-08-25T00:00:00"/>
    <n v="1590"/>
    <d v="2015-04-18T00:00:00"/>
    <b v="0"/>
    <b v="0"/>
    <x v="0"/>
    <x v="1"/>
    <s v="No"/>
  </r>
  <r>
    <s v="3088-LHEFH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"/>
    <x v="2091"/>
    <x v="1957"/>
    <n v="79"/>
    <n v="1"/>
    <d v="2019-08-25T00:00:00"/>
    <n v="358"/>
    <d v="2018-09-01T00:00:00"/>
    <b v="1"/>
    <b v="0"/>
    <x v="0"/>
    <x v="0"/>
    <s v="No"/>
  </r>
  <r>
    <s v="3090-HAWSU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1.6"/>
    <x v="2092"/>
    <x v="1958"/>
    <n v="111.6"/>
    <n v="1"/>
    <d v="2019-08-25T00:00:00"/>
    <n v="1873"/>
    <d v="2014-07-09T00:00:00"/>
    <b v="0"/>
    <b v="1"/>
    <x v="0"/>
    <x v="0"/>
    <s v="Yes"/>
  </r>
  <r>
    <s v="3090-LETTY"/>
    <s v="Male"/>
    <n v="0"/>
    <s v="No"/>
    <s v="Yes"/>
    <n v="2"/>
    <s v="Two or More Lines"/>
    <n v="2"/>
    <s v="DSL"/>
    <n v="1"/>
    <x v="0"/>
    <x v="0"/>
    <x v="0"/>
    <s v="Month-to-Month"/>
    <n v="0"/>
    <s v="Bank transfer (automatic)"/>
    <n v="60.95"/>
    <x v="2093"/>
    <x v="1959"/>
    <n v="60.95"/>
    <n v="1"/>
    <d v="2019-08-25T00:00:00"/>
    <n v="67"/>
    <d v="2019-06-19T00:00:00"/>
    <b v="0"/>
    <b v="0"/>
    <x v="0"/>
    <x v="0"/>
    <s v="No"/>
  </r>
  <r>
    <s v="3090-QFUVD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3"/>
    <x v="1800"/>
    <x v="17"/>
    <n v="20.3"/>
    <n v="1"/>
    <d v="2019-08-25T00:00:00"/>
    <n v="30"/>
    <d v="2019-07-26T00:00:00"/>
    <b v="1"/>
    <b v="0"/>
    <x v="0"/>
    <x v="1"/>
    <s v="No"/>
  </r>
  <r>
    <s v="3091-FYHKI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450000000000003"/>
    <x v="2094"/>
    <x v="17"/>
    <n v="35.450000000000003"/>
    <n v="1"/>
    <d v="2019-08-25T00:00:00"/>
    <n v="30"/>
    <d v="2019-07-26T00:00:00"/>
    <b v="0"/>
    <b v="1"/>
    <x v="0"/>
    <x v="0"/>
    <s v="Yes"/>
  </r>
  <r>
    <s v="3092-IGHWF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7.4"/>
    <x v="2095"/>
    <x v="1960"/>
    <n v="87.4"/>
    <n v="1"/>
    <d v="2019-08-25T00:00:00"/>
    <n v="2059"/>
    <d v="2014-01-04T00:00:00"/>
    <b v="0"/>
    <b v="1"/>
    <x v="1"/>
    <x v="0"/>
    <s v="Yes"/>
  </r>
  <r>
    <s v="3094-JOJAI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150000000000006"/>
    <x v="2096"/>
    <x v="1961"/>
    <n v="74.150000000000006"/>
    <n v="1"/>
    <d v="2019-08-25T00:00:00"/>
    <n v="569"/>
    <d v="2018-02-02T00:00:00"/>
    <b v="0"/>
    <b v="0"/>
    <x v="0"/>
    <x v="0"/>
    <s v="No"/>
  </r>
  <r>
    <s v="3096-GKWE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5"/>
    <x v="2097"/>
    <x v="1962"/>
    <n v="94.75"/>
    <n v="1"/>
    <d v="2019-08-25T00:00:00"/>
    <n v="543"/>
    <d v="2018-02-28T00:00:00"/>
    <b v="0"/>
    <b v="0"/>
    <x v="0"/>
    <x v="0"/>
    <s v="No"/>
  </r>
  <r>
    <s v="3096-IZET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8.099999999999994"/>
    <x v="2098"/>
    <x v="1963"/>
    <n v="78.099999999999994"/>
    <n v="1"/>
    <d v="2019-08-25T00:00:00"/>
    <n v="369"/>
    <d v="2018-08-21T00:00:00"/>
    <b v="1"/>
    <b v="1"/>
    <x v="0"/>
    <x v="0"/>
    <s v="Yes"/>
  </r>
  <r>
    <s v="3096-JRDS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4.3"/>
    <x v="2099"/>
    <x v="1964"/>
    <n v="104.3"/>
    <n v="1"/>
    <d v="2019-08-25T00:00:00"/>
    <n v="836"/>
    <d v="2017-05-11T00:00:00"/>
    <b v="1"/>
    <b v="1"/>
    <x v="0"/>
    <x v="0"/>
    <s v="Yes"/>
  </r>
  <r>
    <s v="3096-WPXBT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0.7"/>
    <x v="2100"/>
    <x v="1965"/>
    <n v="100.7"/>
    <n v="1"/>
    <d v="2019-08-25T00:00:00"/>
    <n v="1817"/>
    <d v="2014-09-03T00:00:00"/>
    <b v="1"/>
    <b v="0"/>
    <x v="0"/>
    <x v="0"/>
    <s v="No"/>
  </r>
  <r>
    <s v="3096-YXENJ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7.65"/>
    <x v="2101"/>
    <x v="1966"/>
    <n v="107.65"/>
    <n v="1"/>
    <d v="2019-08-25T00:00:00"/>
    <n v="2000"/>
    <d v="2014-03-04T00:00:00"/>
    <b v="1"/>
    <b v="0"/>
    <x v="0"/>
    <x v="0"/>
    <s v="No"/>
  </r>
  <r>
    <s v="3097-FQTV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x v="2102"/>
    <x v="1967"/>
    <n v="20"/>
    <n v="1"/>
    <d v="2019-08-25T00:00:00"/>
    <n v="1232"/>
    <d v="2016-04-10T00:00:00"/>
    <b v="1"/>
    <b v="0"/>
    <x v="0"/>
    <x v="1"/>
    <s v="No"/>
  </r>
  <r>
    <s v="3097-IDVPU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50.1"/>
    <x v="2103"/>
    <x v="1968"/>
    <n v="50.1"/>
    <n v="1"/>
    <d v="2019-08-25T00:00:00"/>
    <n v="552"/>
    <d v="2018-02-19T00:00:00"/>
    <b v="0"/>
    <b v="0"/>
    <x v="0"/>
    <x v="0"/>
    <s v="No"/>
  </r>
  <r>
    <s v="3097-NNSPB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05"/>
    <x v="40"/>
    <x v="1969"/>
    <n v="49.05"/>
    <n v="1"/>
    <d v="2019-08-25T00:00:00"/>
    <n v="56"/>
    <d v="2019-06-30T00:00:00"/>
    <b v="1"/>
    <b v="1"/>
    <x v="0"/>
    <x v="0"/>
    <s v="Yes"/>
  </r>
  <r>
    <s v="3097-NQYSN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86.85"/>
    <x v="2104"/>
    <x v="1970"/>
    <n v="86.85"/>
    <n v="1"/>
    <d v="2019-08-25T00:00:00"/>
    <n v="55"/>
    <d v="2019-07-01T00:00:00"/>
    <b v="0"/>
    <b v="1"/>
    <x v="0"/>
    <x v="0"/>
    <s v="Yes"/>
  </r>
  <r>
    <s v="3097-PYWXL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95"/>
    <x v="2105"/>
    <x v="1971"/>
    <n v="19.95"/>
    <n v="1"/>
    <d v="2019-08-25T00:00:00"/>
    <n v="126"/>
    <d v="2019-04-21T00:00:00"/>
    <b v="1"/>
    <b v="0"/>
    <x v="0"/>
    <x v="1"/>
    <s v="No"/>
  </r>
  <r>
    <s v="3099-OONVS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4.3"/>
    <x v="2106"/>
    <x v="1972"/>
    <n v="54.3"/>
    <n v="1"/>
    <d v="2019-08-25T00:00:00"/>
    <n v="726"/>
    <d v="2017-08-29T00:00:00"/>
    <b v="0"/>
    <b v="0"/>
    <x v="0"/>
    <x v="0"/>
    <s v="No"/>
  </r>
  <r>
    <s v="3104-OWCGK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95"/>
    <x v="2107"/>
    <x v="1973"/>
    <n v="90.95"/>
    <n v="1"/>
    <d v="2019-08-25T00:00:00"/>
    <n v="1823"/>
    <d v="2014-08-28T00:00:00"/>
    <b v="0"/>
    <b v="1"/>
    <x v="0"/>
    <x v="0"/>
    <s v="Yes"/>
  </r>
  <r>
    <s v="3106-ULWFW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5.2"/>
    <x v="2108"/>
    <x v="1974"/>
    <n v="85.2"/>
    <n v="1"/>
    <d v="2019-08-25T00:00:00"/>
    <n v="224"/>
    <d v="2019-01-13T00:00:00"/>
    <b v="1"/>
    <b v="1"/>
    <x v="0"/>
    <x v="0"/>
    <s v="Yes"/>
  </r>
  <r>
    <s v="3108-PCCGG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4.45"/>
    <x v="2109"/>
    <x v="1975"/>
    <n v="84.449999999999989"/>
    <n v="1"/>
    <d v="2019-08-25T00:00:00"/>
    <n v="2124"/>
    <d v="2013-10-31T00:00:00"/>
    <b v="0"/>
    <b v="0"/>
    <x v="0"/>
    <x v="0"/>
    <s v="No"/>
  </r>
  <r>
    <s v="3113-IWHL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8"/>
    <x v="2110"/>
    <x v="1976"/>
    <n v="55.800000000000004"/>
    <e v="#N/A"/>
    <d v="2019-08-25T00:00:00"/>
    <n v="149"/>
    <d v="2019-03-29T00:00:00"/>
    <b v="0"/>
    <b v="0"/>
    <x v="0"/>
    <x v="0"/>
    <s v="No"/>
  </r>
  <r>
    <s v="3115-CZMZD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25"/>
    <x v="931"/>
    <x v="877"/>
    <e v="#DIV/0!"/>
    <e v="#N/A"/>
    <d v="2019-08-25T00:00:00"/>
    <n v="0"/>
    <d v="2019-08-25T00:00:00"/>
    <b v="0"/>
    <b v="0"/>
    <x v="0"/>
    <x v="1"/>
    <s v="No"/>
  </r>
  <r>
    <s v="3115-JPJDD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81.25"/>
    <x v="2111"/>
    <x v="1977"/>
    <n v="81.25"/>
    <n v="1"/>
    <d v="2019-08-25T00:00:00"/>
    <n v="1736"/>
    <d v="2014-11-23T00:00:00"/>
    <b v="1"/>
    <b v="0"/>
    <x v="0"/>
    <x v="0"/>
    <s v="No"/>
  </r>
  <r>
    <s v="3118-UHVVQ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8"/>
    <x v="2112"/>
    <x v="1978"/>
    <n v="25.8"/>
    <n v="1"/>
    <d v="2019-08-25T00:00:00"/>
    <n v="2252"/>
    <d v="2013-06-25T00:00:00"/>
    <b v="1"/>
    <b v="0"/>
    <x v="0"/>
    <x v="1"/>
    <s v="No"/>
  </r>
  <r>
    <s v="3120-FAZK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05"/>
    <x v="2113"/>
    <x v="1979"/>
    <n v="24.05"/>
    <n v="1"/>
    <d v="2019-08-25T00:00:00"/>
    <n v="1556"/>
    <d v="2015-05-22T00:00:00"/>
    <b v="0"/>
    <b v="0"/>
    <x v="0"/>
    <x v="1"/>
    <s v="No"/>
  </r>
  <r>
    <s v="3125-RAHB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"/>
    <x v="2114"/>
    <x v="1980"/>
    <n v="20.3"/>
    <n v="1"/>
    <d v="2019-08-25T00:00:00"/>
    <n v="700"/>
    <d v="2017-09-24T00:00:00"/>
    <b v="0"/>
    <b v="0"/>
    <x v="0"/>
    <x v="1"/>
    <s v="No"/>
  </r>
  <r>
    <s v="3126-WQMGH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2.15"/>
    <x v="2115"/>
    <x v="1981"/>
    <n v="52.15"/>
    <n v="1"/>
    <d v="2019-08-25T00:00:00"/>
    <n v="1506"/>
    <d v="2015-07-11T00:00:00"/>
    <b v="1"/>
    <b v="0"/>
    <x v="0"/>
    <x v="0"/>
    <s v="No"/>
  </r>
  <r>
    <s v="3128-YOVTD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9.150000000000006"/>
    <x v="2116"/>
    <x v="1982"/>
    <n v="79.150000000000006"/>
    <n v="1"/>
    <d v="2019-08-25T00:00:00"/>
    <n v="1543"/>
    <d v="2015-06-04T00:00:00"/>
    <b v="1"/>
    <b v="0"/>
    <x v="0"/>
    <x v="0"/>
    <s v="No"/>
  </r>
  <r>
    <s v="3129-AAQOU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6"/>
    <x v="2117"/>
    <x v="1983"/>
    <n v="25.600000000000005"/>
    <e v="#N/A"/>
    <d v="2019-08-25T00:00:00"/>
    <n v="577"/>
    <d v="2018-01-25T00:00:00"/>
    <b v="1"/>
    <b v="0"/>
    <x v="0"/>
    <x v="1"/>
    <s v="No"/>
  </r>
  <r>
    <s v="3130-ICDUP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55"/>
    <x v="2118"/>
    <x v="1984"/>
    <n v="80.55"/>
    <n v="1"/>
    <d v="2019-08-25T00:00:00"/>
    <n v="71"/>
    <d v="2019-06-15T00:00:00"/>
    <b v="1"/>
    <b v="0"/>
    <x v="0"/>
    <x v="0"/>
    <s v="No"/>
  </r>
  <r>
    <s v="3131-NWVF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55"/>
    <x v="2119"/>
    <x v="1985"/>
    <n v="19.55"/>
    <n v="1"/>
    <d v="2019-08-25T00:00:00"/>
    <n v="458"/>
    <d v="2018-05-24T00:00:00"/>
    <b v="1"/>
    <b v="0"/>
    <x v="0"/>
    <x v="1"/>
    <s v="No"/>
  </r>
  <r>
    <s v="3132-TVFDZ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4.85"/>
    <x v="2120"/>
    <x v="1986"/>
    <n v="44.85"/>
    <n v="1"/>
    <d v="2019-08-25T00:00:00"/>
    <n v="1744"/>
    <d v="2014-11-15T00:00:00"/>
    <b v="0"/>
    <b v="1"/>
    <x v="0"/>
    <x v="0"/>
    <s v="Yes"/>
  </r>
  <r>
    <s v="3133-PZNSR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7.75"/>
    <x v="2121"/>
    <x v="1987"/>
    <n v="97.75"/>
    <n v="1"/>
    <d v="2019-08-25T00:00:00"/>
    <n v="2174"/>
    <d v="2013-09-11T00:00:00"/>
    <b v="0"/>
    <b v="0"/>
    <x v="1"/>
    <x v="0"/>
    <s v="No"/>
  </r>
  <r>
    <s v="3134-DSHVC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8"/>
    <x v="2122"/>
    <x v="1988"/>
    <n v="98"/>
    <n v="1"/>
    <d v="2019-08-25T00:00:00"/>
    <n v="1929"/>
    <d v="2014-05-14T00:00:00"/>
    <b v="1"/>
    <b v="0"/>
    <x v="0"/>
    <x v="0"/>
    <s v="No"/>
  </r>
  <r>
    <s v="3137-LUPIX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4.400000000000006"/>
    <x v="2123"/>
    <x v="1989"/>
    <n v="64.400000000000006"/>
    <n v="1"/>
    <d v="2019-08-25T00:00:00"/>
    <n v="119"/>
    <d v="2019-04-28T00:00:00"/>
    <b v="1"/>
    <b v="0"/>
    <x v="0"/>
    <x v="0"/>
    <s v="No"/>
  </r>
  <r>
    <s v="3137-NYQQI"/>
    <s v="Male"/>
    <n v="0"/>
    <s v="Yes"/>
    <s v="No"/>
    <n v="1"/>
    <s v="One Line"/>
    <n v="1"/>
    <s v="DSL"/>
    <n v="1"/>
    <x v="0"/>
    <x v="0"/>
    <x v="0"/>
    <s v="1 Year"/>
    <n v="1"/>
    <s v="Mailed check"/>
    <n v="64.8"/>
    <x v="2124"/>
    <x v="1990"/>
    <n v="64.8"/>
    <n v="1"/>
    <d v="2019-08-25T00:00:00"/>
    <n v="552"/>
    <d v="2018-02-19T00:00:00"/>
    <b v="0"/>
    <b v="0"/>
    <x v="0"/>
    <x v="0"/>
    <s v="No"/>
  </r>
  <r>
    <s v="3138-BKYA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5"/>
    <x v="2125"/>
    <x v="1991"/>
    <n v="85.35"/>
    <n v="1"/>
    <d v="2019-08-25T00:00:00"/>
    <n v="174"/>
    <d v="2019-03-04T00:00:00"/>
    <b v="0"/>
    <b v="1"/>
    <x v="0"/>
    <x v="0"/>
    <s v="Yes"/>
  </r>
  <r>
    <s v="3143-ILDA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5"/>
    <x v="2126"/>
    <x v="1992"/>
    <n v="94.45"/>
    <n v="1"/>
    <d v="2019-08-25T00:00:00"/>
    <n v="1649"/>
    <d v="2015-02-18T00:00:00"/>
    <b v="0"/>
    <b v="1"/>
    <x v="0"/>
    <x v="0"/>
    <s v="Yes"/>
  </r>
  <r>
    <s v="3143-JQEG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8.35"/>
    <x v="2127"/>
    <x v="1993"/>
    <n v="88.35"/>
    <n v="1"/>
    <d v="2019-08-25T00:00:00"/>
    <n v="421"/>
    <d v="2018-06-30T00:00:00"/>
    <b v="1"/>
    <b v="1"/>
    <x v="0"/>
    <x v="0"/>
    <s v="Yes"/>
  </r>
  <r>
    <s v="3144-AUDBS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9.15"/>
    <x v="2128"/>
    <x v="1994"/>
    <n v="49.15"/>
    <n v="1"/>
    <d v="2019-08-25T00:00:00"/>
    <n v="167"/>
    <d v="2019-03-11T00:00:00"/>
    <b v="1"/>
    <b v="1"/>
    <x v="0"/>
    <x v="0"/>
    <s v="Yes"/>
  </r>
  <r>
    <s v="3144-KMTW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3.25"/>
    <x v="2129"/>
    <x v="1995"/>
    <n v="93.25"/>
    <n v="1"/>
    <d v="2019-08-25T00:00:00"/>
    <n v="2174"/>
    <d v="2013-09-11T00:00:00"/>
    <b v="0"/>
    <b v="0"/>
    <x v="0"/>
    <x v="0"/>
    <s v="No"/>
  </r>
  <r>
    <s v="3146-JTQHR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600000000000001"/>
    <x v="2130"/>
    <x v="1996"/>
    <n v="19.599999999999998"/>
    <n v="1"/>
    <d v="2019-08-25T00:00:00"/>
    <n v="294"/>
    <d v="2018-11-04T00:00:00"/>
    <b v="0"/>
    <b v="0"/>
    <x v="0"/>
    <x v="1"/>
    <s v="No"/>
  </r>
  <r>
    <s v="3146-MSEGF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88.05"/>
    <x v="2131"/>
    <x v="1997"/>
    <n v="88.05"/>
    <n v="1"/>
    <d v="2019-08-25T00:00:00"/>
    <n v="2219"/>
    <d v="2013-07-28T00:00:00"/>
    <b v="1"/>
    <b v="0"/>
    <x v="0"/>
    <x v="0"/>
    <s v="No"/>
  </r>
  <r>
    <s v="3148-AOIQT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95"/>
    <x v="2132"/>
    <x v="1998"/>
    <n v="24.950000000000003"/>
    <e v="#N/A"/>
    <d v="2019-08-25T00:00:00"/>
    <n v="2094"/>
    <d v="2013-11-30T00:00:00"/>
    <b v="1"/>
    <b v="0"/>
    <x v="0"/>
    <x v="1"/>
    <s v="No"/>
  </r>
  <r>
    <s v="3148-BLQJ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x v="676"/>
    <x v="17"/>
    <n v="20.100000000000001"/>
    <n v="1"/>
    <d v="2019-08-25T00:00:00"/>
    <n v="30"/>
    <d v="2019-07-26T00:00:00"/>
    <b v="0"/>
    <b v="1"/>
    <x v="0"/>
    <x v="1"/>
    <s v="Yes"/>
  </r>
  <r>
    <s v="3154-CFSZ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05"/>
    <x v="2133"/>
    <x v="1999"/>
    <n v="90.05"/>
    <n v="1"/>
    <d v="2019-08-25T00:00:00"/>
    <n v="1397"/>
    <d v="2015-10-28T00:00:00"/>
    <b v="0"/>
    <b v="0"/>
    <x v="0"/>
    <x v="0"/>
    <s v="No"/>
  </r>
  <r>
    <s v="3154-HMWUU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5"/>
    <x v="2134"/>
    <x v="2000"/>
    <n v="20.5"/>
    <n v="1"/>
    <d v="2019-08-25T00:00:00"/>
    <n v="1778"/>
    <d v="2014-10-12T00:00:00"/>
    <b v="0"/>
    <b v="0"/>
    <x v="0"/>
    <x v="1"/>
    <s v="No"/>
  </r>
  <r>
    <s v="3156-QLHBO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5"/>
    <x v="2135"/>
    <x v="2001"/>
    <n v="19.25"/>
    <n v="1"/>
    <d v="2019-08-25T00:00:00"/>
    <n v="76"/>
    <d v="2019-06-10T00:00:00"/>
    <b v="0"/>
    <b v="0"/>
    <x v="0"/>
    <x v="1"/>
    <s v="No"/>
  </r>
  <r>
    <s v="3158-MOER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"/>
    <x v="2136"/>
    <x v="2002"/>
    <n v="96"/>
    <n v="1"/>
    <d v="2019-08-25T00:00:00"/>
    <n v="55"/>
    <d v="2019-07-01T00:00:00"/>
    <b v="1"/>
    <b v="1"/>
    <x v="0"/>
    <x v="0"/>
    <s v="Yes"/>
  </r>
  <r>
    <s v="3160-TYXLT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6.3"/>
    <x v="2137"/>
    <x v="2003"/>
    <n v="46.3"/>
    <n v="1"/>
    <d v="2019-08-25T00:00:00"/>
    <n v="1672"/>
    <d v="2015-01-26T00:00:00"/>
    <b v="0"/>
    <b v="0"/>
    <x v="0"/>
    <x v="0"/>
    <s v="No"/>
  </r>
  <r>
    <s v="3161-GETRM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0.05"/>
    <x v="2138"/>
    <x v="2004"/>
    <n v="90.05"/>
    <n v="1"/>
    <d v="2019-08-25T00:00:00"/>
    <n v="1046"/>
    <d v="2016-10-13T00:00:00"/>
    <b v="0"/>
    <b v="0"/>
    <x v="1"/>
    <x v="0"/>
    <s v="No"/>
  </r>
  <r>
    <s v="3161-ONRWK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5.849999999999994"/>
    <x v="2139"/>
    <x v="2005"/>
    <n v="65.849999999999994"/>
    <n v="1"/>
    <d v="2019-08-25T00:00:00"/>
    <n v="1814"/>
    <d v="2014-09-06T00:00:00"/>
    <b v="0"/>
    <b v="0"/>
    <x v="0"/>
    <x v="0"/>
    <s v="No"/>
  </r>
  <r>
    <s v="3162-KKZXO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0.15"/>
    <x v="2140"/>
    <x v="2006"/>
    <n v="100.15"/>
    <n v="1"/>
    <d v="2019-08-25T00:00:00"/>
    <n v="1642"/>
    <d v="2015-02-25T00:00:00"/>
    <b v="1"/>
    <b v="0"/>
    <x v="0"/>
    <x v="0"/>
    <s v="No"/>
  </r>
  <r>
    <s v="3162-ZJZF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55"/>
    <x v="2141"/>
    <x v="2007"/>
    <n v="92.55"/>
    <n v="1"/>
    <d v="2019-08-25T00:00:00"/>
    <n v="1570"/>
    <d v="2015-05-08T00:00:00"/>
    <b v="0"/>
    <b v="0"/>
    <x v="0"/>
    <x v="0"/>
    <s v="No"/>
  </r>
  <r>
    <s v="3164-AALRN"/>
    <s v="Male"/>
    <n v="0"/>
    <s v="No"/>
    <s v="No"/>
    <n v="0"/>
    <s v="One Line"/>
    <n v="1"/>
    <s v="DSL"/>
    <n v="1"/>
    <x v="0"/>
    <x v="0"/>
    <x v="0"/>
    <s v="1 Year"/>
    <n v="1"/>
    <s v="Mailed check"/>
    <n v="70"/>
    <x v="2142"/>
    <x v="2008"/>
    <n v="70"/>
    <n v="1"/>
    <d v="2019-08-25T00:00:00"/>
    <n v="151"/>
    <d v="2019-03-27T00:00:00"/>
    <b v="0"/>
    <b v="1"/>
    <x v="0"/>
    <x v="0"/>
    <s v="Yes"/>
  </r>
  <r>
    <s v="3164-YAXFY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3.75"/>
    <x v="2143"/>
    <x v="2009"/>
    <n v="53.75"/>
    <n v="1"/>
    <d v="2019-08-25T00:00:00"/>
    <n v="1808"/>
    <d v="2014-09-12T00:00:00"/>
    <b v="0"/>
    <b v="0"/>
    <x v="0"/>
    <x v="0"/>
    <s v="No"/>
  </r>
  <r>
    <s v="3165-HDOEW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5.85"/>
    <x v="2144"/>
    <x v="17"/>
    <n v="45.85"/>
    <n v="1"/>
    <d v="2019-08-25T00:00:00"/>
    <n v="30"/>
    <d v="2019-07-26T00:00:00"/>
    <b v="0"/>
    <b v="1"/>
    <x v="1"/>
    <x v="0"/>
    <s v="Yes"/>
  </r>
  <r>
    <s v="3166-PNEOF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6.45"/>
    <x v="2145"/>
    <x v="2010"/>
    <n v="86.45"/>
    <n v="1"/>
    <d v="2019-08-25T00:00:00"/>
    <n v="1820"/>
    <d v="2014-08-31T00:00:00"/>
    <b v="1"/>
    <b v="0"/>
    <x v="0"/>
    <x v="0"/>
    <s v="No"/>
  </r>
  <r>
    <s v="3167-SNQPL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1.15"/>
    <x v="2146"/>
    <x v="2011"/>
    <n v="101.15"/>
    <n v="1"/>
    <d v="2019-08-25T00:00:00"/>
    <n v="1125"/>
    <d v="2016-07-26T00:00:00"/>
    <b v="0"/>
    <b v="0"/>
    <x v="0"/>
    <x v="0"/>
    <s v="No"/>
  </r>
  <r>
    <s v="3170-GWYKC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4.95"/>
    <x v="2147"/>
    <x v="2012"/>
    <n v="104.95"/>
    <n v="1"/>
    <d v="2019-08-25T00:00:00"/>
    <n v="1807"/>
    <d v="2014-09-13T00:00:00"/>
    <b v="1"/>
    <b v="0"/>
    <x v="0"/>
    <x v="0"/>
    <s v="No"/>
  </r>
  <r>
    <s v="3170-NMYVV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x v="2148"/>
    <x v="2013"/>
    <n v="20.149999999999999"/>
    <n v="1"/>
    <d v="2019-08-25T00:00:00"/>
    <n v="1404"/>
    <d v="2015-10-21T00:00:00"/>
    <b v="1"/>
    <b v="0"/>
    <x v="0"/>
    <x v="1"/>
    <s v="No"/>
  </r>
  <r>
    <s v="3173-NVMPX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5.3"/>
    <x v="2149"/>
    <x v="2014"/>
    <n v="55.3"/>
    <n v="1"/>
    <d v="2019-08-25T00:00:00"/>
    <n v="276"/>
    <d v="2018-11-22T00:00:00"/>
    <b v="1"/>
    <b v="0"/>
    <x v="0"/>
    <x v="0"/>
    <s v="No"/>
  </r>
  <r>
    <s v="3173-WSSUE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x v="2150"/>
    <x v="2015"/>
    <n v="19.7"/>
    <n v="1"/>
    <d v="2019-08-25T00:00:00"/>
    <n v="2185"/>
    <d v="2013-08-31T00:00:00"/>
    <b v="1"/>
    <b v="0"/>
    <x v="0"/>
    <x v="1"/>
    <s v="No"/>
  </r>
  <r>
    <s v="3174-AKMAS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64.2"/>
    <x v="2151"/>
    <x v="2016"/>
    <n v="64.2"/>
    <n v="1"/>
    <d v="2019-08-25T00:00:00"/>
    <n v="1425"/>
    <d v="2015-09-30T00:00:00"/>
    <b v="1"/>
    <b v="0"/>
    <x v="0"/>
    <x v="0"/>
    <s v="No"/>
  </r>
  <r>
    <s v="3174-RKMOW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9.95"/>
    <x v="2152"/>
    <x v="2017"/>
    <n v="109.95"/>
    <n v="1"/>
    <d v="2019-08-25T00:00:00"/>
    <n v="1046"/>
    <d v="2016-10-13T00:00:00"/>
    <b v="0"/>
    <b v="0"/>
    <x v="0"/>
    <x v="0"/>
    <s v="No"/>
  </r>
  <r>
    <s v="3177-LASX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.349999999999994"/>
    <x v="2153"/>
    <x v="17"/>
    <n v="71.349999999999994"/>
    <n v="1"/>
    <d v="2019-08-25T00:00:00"/>
    <n v="30"/>
    <d v="2019-07-26T00:00:00"/>
    <b v="1"/>
    <b v="1"/>
    <x v="0"/>
    <x v="0"/>
    <s v="Yes"/>
  </r>
  <r>
    <s v="3178-CIFOT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649999999999999"/>
    <x v="2154"/>
    <x v="2018"/>
    <n v="19.649999999999999"/>
    <n v="1"/>
    <d v="2019-08-25T00:00:00"/>
    <n v="740"/>
    <d v="2017-08-15T00:00:00"/>
    <b v="1"/>
    <b v="0"/>
    <x v="0"/>
    <x v="1"/>
    <s v="No"/>
  </r>
  <r>
    <s v="3178-FESZ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25"/>
    <x v="2155"/>
    <x v="17"/>
    <n v="100.25"/>
    <n v="1"/>
    <d v="2019-08-25T00:00:00"/>
    <n v="30"/>
    <d v="2019-07-26T00:00:00"/>
    <b v="1"/>
    <b v="1"/>
    <x v="0"/>
    <x v="0"/>
    <s v="Yes"/>
  </r>
  <r>
    <s v="3179-GBRWV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4.95"/>
    <x v="2156"/>
    <x v="2019"/>
    <n v="64.95"/>
    <n v="1"/>
    <d v="2019-08-25T00:00:00"/>
    <n v="627"/>
    <d v="2017-12-06T00:00:00"/>
    <b v="0"/>
    <b v="0"/>
    <x v="0"/>
    <x v="0"/>
    <s v="No"/>
  </r>
  <r>
    <s v="3181-MIZBN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75"/>
    <x v="2157"/>
    <x v="2020"/>
    <n v="19.75"/>
    <n v="1"/>
    <d v="2019-08-25T00:00:00"/>
    <n v="482"/>
    <d v="2018-04-30T00:00:00"/>
    <b v="0"/>
    <b v="0"/>
    <x v="0"/>
    <x v="1"/>
    <s v="No"/>
  </r>
  <r>
    <s v="3181-VTHOE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51.05"/>
    <x v="2158"/>
    <x v="2021"/>
    <n v="51.05"/>
    <n v="1"/>
    <d v="2019-08-25T00:00:00"/>
    <n v="2165"/>
    <d v="2013-09-20T00:00:00"/>
    <b v="0"/>
    <b v="0"/>
    <x v="0"/>
    <x v="0"/>
    <s v="No"/>
  </r>
  <r>
    <s v="3186-AJIEK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105.65"/>
    <x v="2159"/>
    <x v="2022"/>
    <n v="105.65"/>
    <n v="1"/>
    <d v="2019-08-25T00:00:00"/>
    <n v="1969"/>
    <d v="2014-04-04T00:00:00"/>
    <b v="0"/>
    <b v="0"/>
    <x v="1"/>
    <x v="0"/>
    <s v="No"/>
  </r>
  <r>
    <s v="3186-BAXN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7"/>
    <x v="2160"/>
    <x v="17"/>
    <n v="91.7"/>
    <n v="1"/>
    <d v="2019-08-25T00:00:00"/>
    <n v="30"/>
    <d v="2019-07-26T00:00:00"/>
    <b v="1"/>
    <b v="1"/>
    <x v="0"/>
    <x v="0"/>
    <s v="Yes"/>
  </r>
  <r>
    <s v="3190-FZATL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x v="2161"/>
    <x v="2023"/>
    <n v="19.95"/>
    <n v="1"/>
    <d v="2019-08-25T00:00:00"/>
    <n v="409"/>
    <d v="2018-07-12T00:00:00"/>
    <b v="0"/>
    <b v="0"/>
    <x v="0"/>
    <x v="1"/>
    <s v="No"/>
  </r>
  <r>
    <s v="3190-ITQX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5"/>
    <x v="2162"/>
    <x v="2024"/>
    <n v="20.25"/>
    <n v="1"/>
    <d v="2019-08-25T00:00:00"/>
    <n v="1337"/>
    <d v="2015-12-27T00:00:00"/>
    <b v="1"/>
    <b v="0"/>
    <x v="0"/>
    <x v="1"/>
    <s v="No"/>
  </r>
  <r>
    <s v="3190-XFANI"/>
    <s v="Male"/>
    <n v="0"/>
    <s v="No"/>
    <s v="Yes"/>
    <n v="2"/>
    <s v="Two or More Lines"/>
    <n v="2"/>
    <s v="Fiber Optic"/>
    <n v="2"/>
    <x v="0"/>
    <x v="0"/>
    <x v="0"/>
    <s v="1 Year"/>
    <n v="1"/>
    <s v="Bank transfer (automatic)"/>
    <n v="100.6"/>
    <x v="2163"/>
    <x v="2025"/>
    <n v="100.6"/>
    <n v="1"/>
    <d v="2019-08-25T00:00:00"/>
    <n v="1532"/>
    <d v="2015-06-15T00:00:00"/>
    <b v="0"/>
    <b v="1"/>
    <x v="0"/>
    <x v="0"/>
    <s v="Yes"/>
  </r>
  <r>
    <s v="3191-CSNMG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7"/>
    <x v="2164"/>
    <x v="2026"/>
    <n v="80.7"/>
    <n v="1"/>
    <d v="2019-08-25T00:00:00"/>
    <n v="90"/>
    <d v="2019-05-27T00:00:00"/>
    <b v="1"/>
    <b v="0"/>
    <x v="0"/>
    <x v="0"/>
    <s v="No"/>
  </r>
  <r>
    <s v="3192-LNKRK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4.05"/>
    <x v="2165"/>
    <x v="2027"/>
    <n v="84.049999999999983"/>
    <n v="1"/>
    <d v="2019-08-25T00:00:00"/>
    <n v="1052"/>
    <d v="2016-10-07T00:00:00"/>
    <b v="0"/>
    <b v="0"/>
    <x v="0"/>
    <x v="0"/>
    <s v="No"/>
  </r>
  <r>
    <s v="3192-NQECA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"/>
    <x v="2166"/>
    <x v="2028"/>
    <n v="110"/>
    <n v="1"/>
    <d v="2019-08-25T00:00:00"/>
    <n v="2104"/>
    <d v="2013-11-20T00:00:00"/>
    <b v="0"/>
    <b v="1"/>
    <x v="0"/>
    <x v="0"/>
    <s v="Yes"/>
  </r>
  <r>
    <s v="3194-ORPI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4"/>
    <x v="2167"/>
    <x v="2029"/>
    <n v="84.4"/>
    <n v="1"/>
    <d v="2019-08-25T00:00:00"/>
    <n v="1483"/>
    <d v="2015-08-03T00:00:00"/>
    <b v="1"/>
    <b v="1"/>
    <x v="0"/>
    <x v="0"/>
    <s v="Yes"/>
  </r>
  <r>
    <s v="3195-TQDZX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5"/>
    <x v="2168"/>
    <x v="2030"/>
    <n v="20.25"/>
    <n v="1"/>
    <d v="2019-08-25T00:00:00"/>
    <n v="92"/>
    <d v="2019-05-25T00:00:00"/>
    <b v="0"/>
    <b v="0"/>
    <x v="0"/>
    <x v="1"/>
    <s v="No"/>
  </r>
  <r>
    <s v="3196-NVXLZ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6"/>
    <x v="2169"/>
    <x v="2031"/>
    <n v="84.6"/>
    <n v="1"/>
    <d v="2019-08-25T00:00:00"/>
    <n v="750"/>
    <d v="2017-08-05T00:00:00"/>
    <b v="1"/>
    <b v="0"/>
    <x v="0"/>
    <x v="0"/>
    <s v="No"/>
  </r>
  <r>
    <s v="3197-ARFOY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105"/>
    <x v="2170"/>
    <x v="2032"/>
    <n v="105"/>
    <n v="1"/>
    <d v="2019-08-25T00:00:00"/>
    <n v="581"/>
    <d v="2018-01-21T00:00:00"/>
    <b v="1"/>
    <b v="0"/>
    <x v="0"/>
    <x v="0"/>
    <s v="No"/>
  </r>
  <r>
    <s v="3197-NNYNB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5.1"/>
    <x v="2171"/>
    <x v="2033"/>
    <n v="105.1"/>
    <n v="1"/>
    <d v="2019-08-25T00:00:00"/>
    <n v="1918"/>
    <d v="2014-05-25T00:00:00"/>
    <b v="0"/>
    <b v="0"/>
    <x v="0"/>
    <x v="0"/>
    <s v="No"/>
  </r>
  <r>
    <s v="3198-VELRD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75"/>
    <x v="2172"/>
    <x v="2034"/>
    <n v="84.75"/>
    <n v="1"/>
    <d v="2019-08-25T00:00:00"/>
    <n v="95"/>
    <d v="2019-05-22T00:00:00"/>
    <b v="1"/>
    <b v="1"/>
    <x v="0"/>
    <x v="0"/>
    <s v="Yes"/>
  </r>
  <r>
    <s v="3199-NPKCN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1.25"/>
    <x v="2173"/>
    <x v="2035"/>
    <n v="111.24999999999999"/>
    <n v="1"/>
    <d v="2019-08-25T00:00:00"/>
    <n v="2053"/>
    <d v="2014-01-10T00:00:00"/>
    <b v="1"/>
    <b v="0"/>
    <x v="0"/>
    <x v="0"/>
    <s v="No"/>
  </r>
  <r>
    <s v="3199-XGZC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x v="2174"/>
    <x v="2036"/>
    <n v="75.25"/>
    <n v="1"/>
    <d v="2019-08-25T00:00:00"/>
    <n v="233"/>
    <d v="2019-01-04T00:00:00"/>
    <b v="1"/>
    <b v="0"/>
    <x v="0"/>
    <x v="0"/>
    <s v="No"/>
  </r>
  <r>
    <s v="3200-MNQTF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0.900000000000006"/>
    <x v="2175"/>
    <x v="2037"/>
    <n v="70.900000000000006"/>
    <n v="1"/>
    <d v="2019-08-25T00:00:00"/>
    <n v="2005"/>
    <d v="2014-02-27T00:00:00"/>
    <b v="0"/>
    <b v="0"/>
    <x v="0"/>
    <x v="0"/>
    <s v="No"/>
  </r>
  <r>
    <s v="3205-MXZRA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59.45"/>
    <x v="2176"/>
    <x v="2038"/>
    <n v="59.45"/>
    <n v="1"/>
    <d v="2019-08-25T00:00:00"/>
    <n v="771"/>
    <d v="2017-07-15T00:00:00"/>
    <b v="0"/>
    <b v="0"/>
    <x v="0"/>
    <x v="0"/>
    <s v="No"/>
  </r>
  <r>
    <s v="3207-OYBWH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25"/>
    <x v="2177"/>
    <x v="2039"/>
    <n v="95.25"/>
    <n v="1"/>
    <d v="2019-08-25T00:00:00"/>
    <n v="1732"/>
    <d v="2014-11-27T00:00:00"/>
    <b v="0"/>
    <b v="1"/>
    <x v="0"/>
    <x v="0"/>
    <s v="Yes"/>
  </r>
  <r>
    <s v="3208-YPIOE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x v="2178"/>
    <x v="2040"/>
    <n v="75.25"/>
    <n v="1"/>
    <d v="2019-08-25T00:00:00"/>
    <n v="1219"/>
    <d v="2016-04-23T00:00:00"/>
    <b v="0"/>
    <b v="1"/>
    <x v="0"/>
    <x v="0"/>
    <s v="Yes"/>
  </r>
  <r>
    <s v="3209-ZPKFI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4.25"/>
    <x v="2179"/>
    <x v="2041"/>
    <n v="54.25"/>
    <n v="1"/>
    <d v="2019-08-25T00:00:00"/>
    <n v="1422"/>
    <d v="2015-10-03T00:00:00"/>
    <b v="0"/>
    <b v="0"/>
    <x v="0"/>
    <x v="0"/>
    <s v="No"/>
  </r>
  <r>
    <s v="3211-AAPKX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8.55"/>
    <x v="2180"/>
    <x v="2042"/>
    <n v="98.549999999999983"/>
    <n v="1"/>
    <d v="2019-08-25T00:00:00"/>
    <n v="627"/>
    <d v="2017-12-06T00:00:00"/>
    <b v="0"/>
    <b v="0"/>
    <x v="0"/>
    <x v="0"/>
    <s v="No"/>
  </r>
  <r>
    <s v="3211-ILJTT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0.400000000000006"/>
    <x v="2181"/>
    <x v="2043"/>
    <n v="70.400000000000006"/>
    <n v="1"/>
    <d v="2019-08-25T00:00:00"/>
    <n v="524"/>
    <d v="2018-03-19T00:00:00"/>
    <b v="0"/>
    <b v="1"/>
    <x v="0"/>
    <x v="0"/>
    <s v="Yes"/>
  </r>
  <r>
    <s v="3212-KXOCR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"/>
    <x v="2182"/>
    <x v="2044"/>
    <n v="21"/>
    <n v="1"/>
    <d v="2019-08-25T00:00:00"/>
    <n v="1603"/>
    <d v="2015-04-05T00:00:00"/>
    <b v="0"/>
    <b v="0"/>
    <x v="0"/>
    <x v="1"/>
    <s v="No"/>
  </r>
  <r>
    <s v="3213-VVOLG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35"/>
    <x v="931"/>
    <x v="877"/>
    <e v="#DIV/0!"/>
    <e v="#N/A"/>
    <d v="2019-08-25T00:00:00"/>
    <n v="0"/>
    <d v="2019-08-25T00:00:00"/>
    <b v="0"/>
    <b v="0"/>
    <x v="0"/>
    <x v="1"/>
    <s v="No"/>
  </r>
  <r>
    <s v="3214-IYUU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93.7"/>
    <x v="2183"/>
    <x v="2045"/>
    <n v="93.7"/>
    <n v="1"/>
    <d v="2019-08-25T00:00:00"/>
    <n v="1901"/>
    <d v="2014-06-11T00:00:00"/>
    <b v="1"/>
    <b v="0"/>
    <x v="0"/>
    <x v="0"/>
    <s v="No"/>
  </r>
  <r>
    <s v="3217-FZDMN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4.45"/>
    <x v="2184"/>
    <x v="2046"/>
    <n v="94.45"/>
    <n v="1"/>
    <d v="2019-08-25T00:00:00"/>
    <n v="239"/>
    <d v="2018-12-29T00:00:00"/>
    <b v="1"/>
    <b v="1"/>
    <x v="0"/>
    <x v="0"/>
    <s v="Yes"/>
  </r>
  <r>
    <s v="3219-JQRSL"/>
    <s v="Female"/>
    <n v="1"/>
    <s v="Yes"/>
    <s v="No"/>
    <n v="1"/>
    <s v="Two or More Lines"/>
    <n v="2"/>
    <s v="DSL"/>
    <n v="1"/>
    <x v="0"/>
    <x v="0"/>
    <x v="0"/>
    <s v="2 Year"/>
    <n v="2"/>
    <s v="Credit card (automatic)"/>
    <n v="89.1"/>
    <x v="2185"/>
    <x v="2047"/>
    <n v="89.1"/>
    <n v="1"/>
    <d v="2019-08-25T00:00:00"/>
    <n v="2167"/>
    <d v="2013-09-18T00:00:00"/>
    <b v="1"/>
    <b v="0"/>
    <x v="0"/>
    <x v="0"/>
    <s v="No"/>
  </r>
  <r>
    <s v="3221-CJMSG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1.1"/>
    <x v="2186"/>
    <x v="2048"/>
    <n v="51.1"/>
    <n v="1"/>
    <d v="2019-08-25T00:00:00"/>
    <n v="755"/>
    <d v="2017-07-31T00:00:00"/>
    <b v="0"/>
    <b v="0"/>
    <x v="0"/>
    <x v="0"/>
    <s v="No"/>
  </r>
  <r>
    <s v="3223-DWFIO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x v="2187"/>
    <x v="2049"/>
    <n v="69.349999999999994"/>
    <n v="1"/>
    <d v="2019-08-25T00:00:00"/>
    <n v="115"/>
    <d v="2019-05-02T00:00:00"/>
    <b v="0"/>
    <b v="0"/>
    <x v="0"/>
    <x v="0"/>
    <s v="No"/>
  </r>
  <r>
    <s v="3223-WZWJ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95"/>
    <x v="2188"/>
    <x v="2050"/>
    <n v="83.95"/>
    <n v="1"/>
    <d v="2019-08-25T00:00:00"/>
    <n v="816"/>
    <d v="2017-05-31T00:00:00"/>
    <b v="0"/>
    <b v="1"/>
    <x v="0"/>
    <x v="0"/>
    <s v="Yes"/>
  </r>
  <r>
    <s v="3224-DFQNQ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89"/>
    <x v="2189"/>
    <x v="2051"/>
    <n v="89.000000000000014"/>
    <e v="#N/A"/>
    <d v="2019-08-25T00:00:00"/>
    <n v="2015"/>
    <d v="2014-02-17T00:00:00"/>
    <b v="1"/>
    <b v="0"/>
    <x v="0"/>
    <x v="0"/>
    <s v="No"/>
  </r>
  <r>
    <s v="3227-WLKLI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1.55"/>
    <x v="2190"/>
    <x v="2052"/>
    <n v="91.55"/>
    <n v="1"/>
    <d v="2019-08-25T00:00:00"/>
    <n v="1980"/>
    <d v="2014-03-24T00:00:00"/>
    <b v="1"/>
    <b v="0"/>
    <x v="0"/>
    <x v="0"/>
    <s v="No"/>
  </r>
  <r>
    <s v="3229-USWAR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9.95"/>
    <x v="2191"/>
    <x v="2053"/>
    <n v="79.95"/>
    <n v="1"/>
    <d v="2019-08-25T00:00:00"/>
    <n v="1037"/>
    <d v="2016-10-22T00:00:00"/>
    <b v="1"/>
    <b v="0"/>
    <x v="0"/>
    <x v="0"/>
    <s v="No"/>
  </r>
  <r>
    <s v="3230-IUALN"/>
    <s v="Female"/>
    <n v="0"/>
    <s v="Yes"/>
    <s v="Yes"/>
    <n v="3"/>
    <s v="One Line"/>
    <n v="1"/>
    <s v="DSL"/>
    <n v="1"/>
    <x v="0"/>
    <x v="0"/>
    <x v="0"/>
    <s v="2 Year"/>
    <n v="2"/>
    <s v="Mailed check"/>
    <n v="81"/>
    <x v="2192"/>
    <x v="2054"/>
    <n v="81"/>
    <n v="1"/>
    <d v="2019-08-25T00:00:00"/>
    <n v="1326"/>
    <d v="2016-01-07T00:00:00"/>
    <b v="1"/>
    <b v="0"/>
    <x v="0"/>
    <x v="0"/>
    <s v="No"/>
  </r>
  <r>
    <s v="3230-JCNZS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"/>
    <x v="2193"/>
    <x v="2055"/>
    <n v="99"/>
    <n v="1"/>
    <d v="2019-08-25T00:00:00"/>
    <n v="2168"/>
    <d v="2013-09-17T00:00:00"/>
    <b v="1"/>
    <b v="0"/>
    <x v="0"/>
    <x v="0"/>
    <s v="No"/>
  </r>
  <r>
    <s v="3230-WYKIR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82"/>
    <x v="2194"/>
    <x v="2056"/>
    <n v="82"/>
    <n v="1"/>
    <d v="2019-08-25T00:00:00"/>
    <n v="528"/>
    <d v="2018-03-15T00:00:00"/>
    <b v="0"/>
    <b v="1"/>
    <x v="0"/>
    <x v="0"/>
    <s v="Yes"/>
  </r>
  <r>
    <s v="3234-VKAC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0.3"/>
    <x v="2195"/>
    <x v="2057"/>
    <n v="70.3"/>
    <n v="1"/>
    <d v="2019-08-25T00:00:00"/>
    <n v="57"/>
    <d v="2019-06-29T00:00:00"/>
    <b v="0"/>
    <b v="0"/>
    <x v="0"/>
    <x v="0"/>
    <s v="No"/>
  </r>
  <r>
    <s v="3235-ETOO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4.5"/>
    <x v="2196"/>
    <x v="2058"/>
    <n v="74.5"/>
    <n v="1"/>
    <d v="2019-08-25T00:00:00"/>
    <n v="249"/>
    <d v="2018-12-19T00:00:00"/>
    <b v="0"/>
    <b v="1"/>
    <x v="0"/>
    <x v="0"/>
    <s v="Yes"/>
  </r>
  <r>
    <s v="3237-AJGEH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1"/>
    <x v="2197"/>
    <x v="2059"/>
    <n v="31"/>
    <n v="1"/>
    <d v="2019-08-25T00:00:00"/>
    <n v="93"/>
    <d v="2019-05-24T00:00:00"/>
    <b v="1"/>
    <b v="1"/>
    <x v="0"/>
    <x v="0"/>
    <s v="Yes"/>
  </r>
  <r>
    <s v="3239-TPHPZ"/>
    <s v="Female"/>
    <n v="0"/>
    <s v="Yes"/>
    <s v="No"/>
    <n v="1"/>
    <s v="One Line"/>
    <n v="1"/>
    <s v="No Internet Service"/>
    <n v="0"/>
    <x v="1"/>
    <x v="0"/>
    <x v="1"/>
    <s v="2 Year"/>
    <n v="2"/>
    <s v="Electronic check"/>
    <n v="20.05"/>
    <x v="2198"/>
    <x v="2060"/>
    <n v="20.05"/>
    <n v="1"/>
    <d v="2019-08-25T00:00:00"/>
    <n v="401"/>
    <d v="2018-07-20T00:00:00"/>
    <b v="1"/>
    <b v="0"/>
    <x v="1"/>
    <x v="1"/>
    <s v="No"/>
  </r>
  <r>
    <s v="3243-ZHOHY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x v="2199"/>
    <x v="2061"/>
    <n v="20.100000000000001"/>
    <n v="1"/>
    <d v="2019-08-25T00:00:00"/>
    <n v="448"/>
    <d v="2018-06-03T00:00:00"/>
    <b v="1"/>
    <b v="0"/>
    <x v="0"/>
    <x v="1"/>
    <s v="No"/>
  </r>
  <r>
    <s v="3244-CQPHU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10.1"/>
    <x v="2200"/>
    <x v="2062"/>
    <n v="110.1"/>
    <n v="1"/>
    <d v="2019-08-25T00:00:00"/>
    <n v="2139"/>
    <d v="2013-10-16T00:00:00"/>
    <b v="1"/>
    <b v="0"/>
    <x v="0"/>
    <x v="0"/>
    <s v="No"/>
  </r>
  <r>
    <s v="3244-DCJW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x v="1103"/>
    <x v="17"/>
    <n v="70.25"/>
    <n v="1"/>
    <d v="2019-08-25T00:00:00"/>
    <n v="30"/>
    <d v="2019-07-26T00:00:00"/>
    <b v="1"/>
    <b v="1"/>
    <x v="0"/>
    <x v="0"/>
    <s v="Yes"/>
  </r>
  <r>
    <s v="3247-MHJK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0"/>
    <x v="0"/>
    <x v="1"/>
    <s v="No"/>
  </r>
  <r>
    <s v="3247-ZVOU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55"/>
    <x v="2201"/>
    <x v="2063"/>
    <n v="85.55"/>
    <n v="1"/>
    <d v="2019-08-25T00:00:00"/>
    <n v="303"/>
    <d v="2018-10-26T00:00:00"/>
    <b v="0"/>
    <b v="1"/>
    <x v="0"/>
    <x v="0"/>
    <s v="Yes"/>
  </r>
  <r>
    <s v="3249-VHRIP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43.6"/>
    <x v="2202"/>
    <x v="2064"/>
    <n v="43.6"/>
    <n v="1"/>
    <d v="2019-08-25T00:00:00"/>
    <n v="1917"/>
    <d v="2014-05-26T00:00:00"/>
    <b v="1"/>
    <b v="0"/>
    <x v="0"/>
    <x v="0"/>
    <s v="No"/>
  </r>
  <r>
    <s v="3249-ZPQR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8.45"/>
    <x v="2203"/>
    <x v="2065"/>
    <n v="78.45"/>
    <n v="1"/>
    <d v="2019-08-25T00:00:00"/>
    <n v="128"/>
    <d v="2019-04-19T00:00:00"/>
    <b v="0"/>
    <b v="1"/>
    <x v="1"/>
    <x v="0"/>
    <s v="Yes"/>
  </r>
  <r>
    <s v="3251-YMVWZ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05"/>
    <x v="2204"/>
    <x v="2066"/>
    <n v="24.05"/>
    <n v="1"/>
    <d v="2019-08-25T00:00:00"/>
    <n v="1646"/>
    <d v="2015-02-21T00:00:00"/>
    <b v="0"/>
    <b v="0"/>
    <x v="0"/>
    <x v="1"/>
    <s v="No"/>
  </r>
  <r>
    <s v="3253-HKOKL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100.3"/>
    <x v="2205"/>
    <x v="2067"/>
    <n v="100.3"/>
    <n v="1"/>
    <d v="2019-08-25T00:00:00"/>
    <n v="1590"/>
    <d v="2015-04-18T00:00:00"/>
    <b v="1"/>
    <b v="0"/>
    <x v="0"/>
    <x v="0"/>
    <s v="No"/>
  </r>
  <r>
    <s v="3254-YRIL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2"/>
    <x v="2206"/>
    <x v="2068"/>
    <n v="88.2"/>
    <n v="1"/>
    <d v="2019-08-25T00:00:00"/>
    <n v="612"/>
    <d v="2017-12-21T00:00:00"/>
    <b v="0"/>
    <b v="1"/>
    <x v="0"/>
    <x v="0"/>
    <s v="Yes"/>
  </r>
  <r>
    <s v="3255-GRXMG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45.65"/>
    <x v="2207"/>
    <x v="2069"/>
    <n v="45.65"/>
    <n v="1"/>
    <d v="2019-08-25T00:00:00"/>
    <n v="498"/>
    <d v="2018-04-14T00:00:00"/>
    <b v="0"/>
    <b v="0"/>
    <x v="0"/>
    <x v="0"/>
    <s v="No"/>
  </r>
  <r>
    <s v="3256-EZDBI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29.45"/>
    <x v="2208"/>
    <x v="2070"/>
    <n v="29.45"/>
    <n v="1"/>
    <d v="2019-08-25T00:00:00"/>
    <n v="1506"/>
    <d v="2015-07-11T00:00:00"/>
    <b v="0"/>
    <b v="0"/>
    <x v="0"/>
    <x v="0"/>
    <s v="No"/>
  </r>
  <r>
    <s v="3258-SANFR"/>
    <s v="Male"/>
    <n v="1"/>
    <s v="No"/>
    <s v="No"/>
    <n v="0"/>
    <s v="One Line"/>
    <n v="1"/>
    <s v="DSL"/>
    <n v="1"/>
    <x v="0"/>
    <x v="0"/>
    <x v="0"/>
    <s v="Month-to-Month"/>
    <n v="0"/>
    <s v="Credit card (automatic)"/>
    <n v="44.7"/>
    <x v="2209"/>
    <x v="2071"/>
    <n v="44.7"/>
    <n v="1"/>
    <d v="2019-08-25T00:00:00"/>
    <n v="188"/>
    <d v="2019-02-18T00:00:00"/>
    <b v="0"/>
    <b v="0"/>
    <x v="1"/>
    <x v="0"/>
    <s v="No"/>
  </r>
  <r>
    <s v="3258-SYSWS"/>
    <s v="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13.8"/>
    <x v="2210"/>
    <x v="2072"/>
    <n v="113.80000000000001"/>
    <e v="#N/A"/>
    <d v="2019-08-25T00:00:00"/>
    <n v="2096"/>
    <d v="2013-11-28T00:00:00"/>
    <b v="0"/>
    <b v="0"/>
    <x v="0"/>
    <x v="0"/>
    <s v="No"/>
  </r>
  <r>
    <s v="3258-ZKPAI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6"/>
    <x v="2211"/>
    <x v="2073"/>
    <n v="116.59999999999998"/>
    <n v="1"/>
    <d v="2019-08-25T00:00:00"/>
    <n v="2174"/>
    <d v="2013-09-11T00:00:00"/>
    <b v="0"/>
    <b v="0"/>
    <x v="0"/>
    <x v="0"/>
    <s v="No"/>
  </r>
  <r>
    <s v="3259-FDWOY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6"/>
    <x v="2212"/>
    <x v="2074"/>
    <n v="106"/>
    <n v="1"/>
    <d v="2019-08-25T00:00:00"/>
    <n v="2215"/>
    <d v="2013-08-01T00:00:00"/>
    <b v="0"/>
    <b v="1"/>
    <x v="0"/>
    <x v="0"/>
    <s v="Yes"/>
  </r>
  <r>
    <s v="3259-KNMRR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79.75"/>
    <x v="2213"/>
    <x v="2075"/>
    <n v="79.75"/>
    <n v="1"/>
    <d v="2019-08-25T00:00:00"/>
    <n v="1692"/>
    <d v="2015-01-06T00:00:00"/>
    <b v="0"/>
    <b v="0"/>
    <x v="0"/>
    <x v="0"/>
    <s v="No"/>
  </r>
  <r>
    <s v="3259-QMXUN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6.1"/>
    <x v="2214"/>
    <x v="2076"/>
    <n v="86.1"/>
    <n v="1"/>
    <d v="2019-08-25T00:00:00"/>
    <n v="1727"/>
    <d v="2014-12-02T00:00:00"/>
    <b v="0"/>
    <b v="0"/>
    <x v="0"/>
    <x v="0"/>
    <s v="No"/>
  </r>
  <r>
    <s v="3261-CQXOL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5"/>
    <x v="2215"/>
    <x v="2077"/>
    <n v="25.45"/>
    <n v="1"/>
    <d v="2019-08-25T00:00:00"/>
    <n v="2166"/>
    <d v="2013-09-19T00:00:00"/>
    <b v="1"/>
    <b v="0"/>
    <x v="0"/>
    <x v="1"/>
    <s v="No"/>
  </r>
  <r>
    <s v="3262-EIDHV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4.7"/>
    <x v="2216"/>
    <x v="2078"/>
    <n v="84.7"/>
    <n v="1"/>
    <d v="2019-08-25T00:00:00"/>
    <n v="2115"/>
    <d v="2013-11-09T00:00:00"/>
    <b v="1"/>
    <b v="0"/>
    <x v="0"/>
    <x v="0"/>
    <s v="No"/>
  </r>
  <r>
    <s v="3266-FTKH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149999999999999"/>
    <x v="607"/>
    <x v="2079"/>
    <n v="19.149999999999999"/>
    <n v="1"/>
    <d v="2019-08-25T00:00:00"/>
    <n v="545"/>
    <d v="2018-02-26T00:00:00"/>
    <b v="0"/>
    <b v="0"/>
    <x v="0"/>
    <x v="1"/>
    <s v="No"/>
  </r>
  <r>
    <s v="3269-ATYWD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x v="2217"/>
    <x v="2080"/>
    <n v="95.65000000000002"/>
    <e v="#N/A"/>
    <d v="2019-08-25T00:00:00"/>
    <n v="1195"/>
    <d v="2016-05-17T00:00:00"/>
    <b v="0"/>
    <b v="1"/>
    <x v="0"/>
    <x v="0"/>
    <s v="Yes"/>
  </r>
  <r>
    <s v="3272-VUHPV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6.3"/>
    <x v="2218"/>
    <x v="2081"/>
    <n v="56.3"/>
    <n v="1"/>
    <d v="2019-08-25T00:00:00"/>
    <n v="217"/>
    <d v="2019-01-20T00:00:00"/>
    <b v="1"/>
    <b v="0"/>
    <x v="0"/>
    <x v="0"/>
    <s v="No"/>
  </r>
  <r>
    <s v="3274-NSDWE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00000000000001"/>
    <x v="2219"/>
    <x v="2082"/>
    <n v="19.600000000000001"/>
    <n v="1"/>
    <d v="2019-08-25T00:00:00"/>
    <n v="2236"/>
    <d v="2013-07-11T00:00:00"/>
    <b v="1"/>
    <b v="0"/>
    <x v="0"/>
    <x v="1"/>
    <s v="No"/>
  </r>
  <r>
    <s v="3275-RHRNE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60"/>
    <x v="2220"/>
    <x v="2083"/>
    <n v="60"/>
    <n v="1"/>
    <d v="2019-08-25T00:00:00"/>
    <n v="852"/>
    <d v="2017-04-25T00:00:00"/>
    <b v="0"/>
    <b v="0"/>
    <x v="0"/>
    <x v="0"/>
    <s v="No"/>
  </r>
  <r>
    <s v="3276-HDUEG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05"/>
    <x v="2221"/>
    <x v="17"/>
    <n v="75.05"/>
    <n v="1"/>
    <d v="2019-08-25T00:00:00"/>
    <n v="30"/>
    <d v="2019-07-26T00:00:00"/>
    <b v="1"/>
    <b v="1"/>
    <x v="1"/>
    <x v="0"/>
    <s v="Yes"/>
  </r>
  <r>
    <s v="3278-FSIXX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25"/>
    <x v="1215"/>
    <x v="2084"/>
    <n v="45.25"/>
    <n v="1"/>
    <d v="2019-08-25T00:00:00"/>
    <n v="50"/>
    <d v="2019-07-06T00:00:00"/>
    <b v="1"/>
    <b v="0"/>
    <x v="0"/>
    <x v="0"/>
    <s v="No"/>
  </r>
  <r>
    <s v="3279-DYZQM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45"/>
    <x v="2222"/>
    <x v="2085"/>
    <n v="19.450000000000003"/>
    <e v="#N/A"/>
    <d v="2019-08-25T00:00:00"/>
    <n v="2154"/>
    <d v="2013-10-01T00:00:00"/>
    <b v="0"/>
    <b v="0"/>
    <x v="0"/>
    <x v="1"/>
    <s v="No"/>
  </r>
  <r>
    <s v="3280-MRDOF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69.099999999999994"/>
    <x v="2223"/>
    <x v="2086"/>
    <n v="69.099999999999994"/>
    <n v="1"/>
    <d v="2019-08-25T00:00:00"/>
    <n v="921"/>
    <d v="2017-02-15T00:00:00"/>
    <b v="0"/>
    <b v="0"/>
    <x v="0"/>
    <x v="0"/>
    <s v="No"/>
  </r>
  <r>
    <s v="3280-NMUVX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x v="2224"/>
    <x v="2087"/>
    <n v="19.600000000000001"/>
    <n v="1"/>
    <d v="2019-08-25T00:00:00"/>
    <n v="1053"/>
    <d v="2016-10-06T00:00:00"/>
    <b v="0"/>
    <b v="0"/>
    <x v="0"/>
    <x v="1"/>
    <s v="No"/>
  </r>
  <r>
    <s v="3282-ZISZV"/>
    <s v="Male"/>
    <n v="0"/>
    <s v="No"/>
    <s v="Yes"/>
    <n v="2"/>
    <s v="Two or More Lines"/>
    <n v="2"/>
    <s v="DSL"/>
    <n v="1"/>
    <x v="0"/>
    <x v="0"/>
    <x v="0"/>
    <s v="1 Year"/>
    <n v="1"/>
    <s v="Credit card (automatic)"/>
    <n v="83.7"/>
    <x v="2225"/>
    <x v="2088"/>
    <n v="83.7"/>
    <n v="1"/>
    <d v="2019-08-25T00:00:00"/>
    <n v="956"/>
    <d v="2017-01-11T00:00:00"/>
    <b v="0"/>
    <b v="0"/>
    <x v="0"/>
    <x v="0"/>
    <s v="No"/>
  </r>
  <r>
    <s v="3283-WCWXT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"/>
    <x v="2226"/>
    <x v="2089"/>
    <n v="25.4"/>
    <n v="1"/>
    <d v="2019-08-25T00:00:00"/>
    <n v="183"/>
    <d v="2019-02-23T00:00:00"/>
    <b v="0"/>
    <b v="0"/>
    <x v="0"/>
    <x v="1"/>
    <s v="No"/>
  </r>
  <r>
    <s v="3284-SVCRO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"/>
    <x v="2227"/>
    <x v="2090"/>
    <n v="25.5"/>
    <n v="1"/>
    <d v="2019-08-25T00:00:00"/>
    <n v="1336"/>
    <d v="2015-12-28T00:00:00"/>
    <b v="1"/>
    <b v="0"/>
    <x v="0"/>
    <x v="1"/>
    <s v="No"/>
  </r>
  <r>
    <s v="3285-UCQV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8.6"/>
    <x v="2228"/>
    <x v="2091"/>
    <n v="28.6"/>
    <n v="1"/>
    <d v="2019-08-25T00:00:00"/>
    <n v="1035"/>
    <d v="2016-10-24T00:00:00"/>
    <b v="1"/>
    <b v="1"/>
    <x v="0"/>
    <x v="0"/>
    <s v="Yes"/>
  </r>
  <r>
    <s v="3292-PBZE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1.4"/>
    <x v="2229"/>
    <x v="2092"/>
    <n v="111.4"/>
    <n v="1"/>
    <d v="2019-08-25T00:00:00"/>
    <n v="323"/>
    <d v="2018-10-06T00:00:00"/>
    <b v="0"/>
    <b v="0"/>
    <x v="1"/>
    <x v="0"/>
    <s v="No"/>
  </r>
  <r>
    <s v="3295-YVUSR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2.599999999999994"/>
    <x v="2230"/>
    <x v="2093"/>
    <n v="72.599999999999994"/>
    <n v="1"/>
    <d v="2019-08-25T00:00:00"/>
    <n v="65"/>
    <d v="2019-06-21T00:00:00"/>
    <b v="0"/>
    <b v="0"/>
    <x v="0"/>
    <x v="0"/>
    <s v="No"/>
  </r>
  <r>
    <s v="3296-SILRA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76.400000000000006"/>
    <x v="2231"/>
    <x v="17"/>
    <n v="76.400000000000006"/>
    <n v="1"/>
    <d v="2019-08-25T00:00:00"/>
    <n v="30"/>
    <d v="2019-07-26T00:00:00"/>
    <b v="1"/>
    <b v="1"/>
    <x v="0"/>
    <x v="0"/>
    <s v="Yes"/>
  </r>
  <r>
    <s v="3298-QEICA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34.6"/>
    <x v="2232"/>
    <x v="2094"/>
    <n v="34.6"/>
    <n v="1"/>
    <d v="2019-08-25T00:00:00"/>
    <n v="715"/>
    <d v="2017-09-09T00:00:00"/>
    <b v="1"/>
    <b v="0"/>
    <x v="0"/>
    <x v="0"/>
    <s v="No"/>
  </r>
  <r>
    <s v="3301-LSLW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6.099999999999994"/>
    <x v="2233"/>
    <x v="2095"/>
    <n v="66.099999999999994"/>
    <n v="1"/>
    <d v="2019-08-25T00:00:00"/>
    <n v="879"/>
    <d v="2017-03-29T00:00:00"/>
    <b v="1"/>
    <b v="0"/>
    <x v="1"/>
    <x v="0"/>
    <s v="No"/>
  </r>
  <r>
    <s v="3301-VKTGC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5.5"/>
    <x v="2234"/>
    <x v="2096"/>
    <n v="85.5"/>
    <n v="1"/>
    <d v="2019-08-25T00:00:00"/>
    <n v="2025"/>
    <d v="2014-02-07T00:00:00"/>
    <b v="0"/>
    <b v="0"/>
    <x v="0"/>
    <x v="0"/>
    <s v="No"/>
  </r>
  <r>
    <s v="3307-TLCUD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4.4"/>
    <x v="2235"/>
    <x v="2097"/>
    <n v="34.4"/>
    <n v="1"/>
    <d v="2019-08-25T00:00:00"/>
    <n v="524"/>
    <d v="2018-03-19T00:00:00"/>
    <b v="0"/>
    <b v="0"/>
    <x v="0"/>
    <x v="0"/>
    <s v="No"/>
  </r>
  <r>
    <s v="3308-DGHKL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"/>
    <x v="2236"/>
    <x v="2098"/>
    <n v="19.3"/>
    <n v="1"/>
    <d v="2019-08-25T00:00:00"/>
    <n v="2281"/>
    <d v="2013-05-27T00:00:00"/>
    <b v="0"/>
    <b v="0"/>
    <x v="1"/>
    <x v="1"/>
    <s v="No"/>
  </r>
  <r>
    <s v="3308-JSGML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05"/>
    <x v="2237"/>
    <x v="2099"/>
    <n v="64.05"/>
    <n v="1"/>
    <d v="2019-08-25T00:00:00"/>
    <n v="1845"/>
    <d v="2014-08-06T00:00:00"/>
    <b v="0"/>
    <b v="0"/>
    <x v="0"/>
    <x v="0"/>
    <s v="No"/>
  </r>
  <r>
    <s v="3308-MHOOC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"/>
    <x v="1115"/>
    <x v="17"/>
    <n v="19.2"/>
    <n v="1"/>
    <d v="2019-08-25T00:00:00"/>
    <n v="30"/>
    <d v="2019-07-26T00:00:00"/>
    <b v="0"/>
    <b v="0"/>
    <x v="1"/>
    <x v="1"/>
    <s v="No"/>
  </r>
  <r>
    <s v="3312-UUMZW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8.85"/>
    <x v="2238"/>
    <x v="2100"/>
    <n v="98.85"/>
    <n v="1"/>
    <d v="2019-08-25T00:00:00"/>
    <n v="967"/>
    <d v="2016-12-31T00:00:00"/>
    <b v="0"/>
    <b v="0"/>
    <x v="0"/>
    <x v="0"/>
    <s v="No"/>
  </r>
  <r>
    <s v="3312-ZWLGF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9.3"/>
    <x v="2239"/>
    <x v="2101"/>
    <n v="79.3"/>
    <n v="1"/>
    <d v="2019-08-25T00:00:00"/>
    <n v="926"/>
    <d v="2017-02-10T00:00:00"/>
    <b v="0"/>
    <b v="0"/>
    <x v="0"/>
    <x v="0"/>
    <s v="No"/>
  </r>
  <r>
    <s v="3313-QKNKB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85.55"/>
    <x v="2240"/>
    <x v="2102"/>
    <n v="85.55"/>
    <n v="1"/>
    <d v="2019-08-25T00:00:00"/>
    <n v="1807"/>
    <d v="2014-09-13T00:00:00"/>
    <b v="0"/>
    <b v="1"/>
    <x v="0"/>
    <x v="0"/>
    <s v="Yes"/>
  </r>
  <r>
    <s v="3315-IKYZQ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0.8"/>
    <x v="2241"/>
    <x v="2103"/>
    <n v="50.8"/>
    <n v="1"/>
    <d v="2019-08-25T00:00:00"/>
    <n v="830"/>
    <d v="2017-05-17T00:00:00"/>
    <b v="0"/>
    <b v="0"/>
    <x v="0"/>
    <x v="0"/>
    <s v="No"/>
  </r>
  <r>
    <s v="3315-TOTBP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6"/>
    <x v="2242"/>
    <x v="2104"/>
    <n v="76"/>
    <n v="1"/>
    <d v="2019-08-25T00:00:00"/>
    <n v="452"/>
    <d v="2018-05-30T00:00:00"/>
    <b v="0"/>
    <b v="1"/>
    <x v="1"/>
    <x v="0"/>
    <s v="Yes"/>
  </r>
  <r>
    <s v="3316-UWXUY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5"/>
    <x v="2243"/>
    <x v="2105"/>
    <n v="93.5"/>
    <n v="1"/>
    <d v="2019-08-25T00:00:00"/>
    <n v="1544"/>
    <d v="2015-06-03T00:00:00"/>
    <b v="0"/>
    <b v="0"/>
    <x v="0"/>
    <x v="0"/>
    <s v="No"/>
  </r>
  <r>
    <s v="3317-HRTNN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5.7"/>
    <x v="2244"/>
    <x v="2106"/>
    <n v="45.7"/>
    <n v="1"/>
    <d v="2019-08-25T00:00:00"/>
    <n v="132"/>
    <d v="2019-04-15T00:00:00"/>
    <b v="1"/>
    <b v="1"/>
    <x v="0"/>
    <x v="0"/>
    <s v="Yes"/>
  </r>
  <r>
    <s v="3317-VLGQT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8.099999999999994"/>
    <x v="2245"/>
    <x v="2107"/>
    <n v="78.099999999999994"/>
    <n v="1"/>
    <d v="2019-08-25T00:00:00"/>
    <n v="437"/>
    <d v="2018-06-14T00:00:00"/>
    <b v="1"/>
    <b v="0"/>
    <x v="1"/>
    <x v="0"/>
    <s v="No"/>
  </r>
  <r>
    <s v="3318-ISQFQ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x v="2246"/>
    <x v="2108"/>
    <n v="19.5"/>
    <n v="1"/>
    <d v="2019-08-25T00:00:00"/>
    <n v="644"/>
    <d v="2017-11-19T00:00:00"/>
    <b v="1"/>
    <b v="0"/>
    <x v="0"/>
    <x v="1"/>
    <s v="No"/>
  </r>
  <r>
    <s v="3318-NMQX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2"/>
    <x v="2247"/>
    <x v="2109"/>
    <n v="92"/>
    <n v="1"/>
    <d v="2019-08-25T00:00:00"/>
    <n v="88"/>
    <d v="2019-05-29T00:00:00"/>
    <b v="0"/>
    <b v="0"/>
    <x v="0"/>
    <x v="0"/>
    <s v="No"/>
  </r>
  <r>
    <s v="3318-OSAT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x v="2248"/>
    <x v="2110"/>
    <n v="95.450000000000017"/>
    <e v="#N/A"/>
    <d v="2019-08-25T00:00:00"/>
    <n v="1106"/>
    <d v="2016-08-14T00:00:00"/>
    <b v="0"/>
    <b v="1"/>
    <x v="0"/>
    <x v="0"/>
    <s v="Yes"/>
  </r>
  <r>
    <s v="3319-DWOEP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5.75"/>
    <x v="2249"/>
    <x v="2111"/>
    <n v="95.75"/>
    <n v="1"/>
    <d v="2019-08-25T00:00:00"/>
    <n v="182"/>
    <d v="2019-02-24T00:00:00"/>
    <b v="0"/>
    <b v="1"/>
    <x v="0"/>
    <x v="0"/>
    <s v="Yes"/>
  </r>
  <r>
    <s v="3320-VEOY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6"/>
    <x v="2250"/>
    <x v="2112"/>
    <n v="95.6"/>
    <n v="1"/>
    <d v="2019-08-25T00:00:00"/>
    <n v="405"/>
    <d v="2018-07-16T00:00:00"/>
    <b v="0"/>
    <b v="0"/>
    <x v="0"/>
    <x v="0"/>
    <s v="No"/>
  </r>
  <r>
    <s v="3323-CPBWR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6.9"/>
    <x v="2251"/>
    <x v="2113"/>
    <n v="96.9"/>
    <n v="1"/>
    <d v="2019-08-25T00:00:00"/>
    <n v="654"/>
    <d v="2017-11-09T00:00:00"/>
    <b v="0"/>
    <b v="0"/>
    <x v="0"/>
    <x v="0"/>
    <s v="No"/>
  </r>
  <r>
    <s v="3324-OIRTO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4.65"/>
    <x v="2252"/>
    <x v="2114"/>
    <n v="104.65000000000002"/>
    <e v="#N/A"/>
    <d v="2019-08-25T00:00:00"/>
    <n v="2117"/>
    <d v="2013-11-07T00:00:00"/>
    <b v="0"/>
    <b v="0"/>
    <x v="0"/>
    <x v="0"/>
    <s v="No"/>
  </r>
  <r>
    <s v="3325-FUYCG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1"/>
    <x v="2253"/>
    <x v="2115"/>
    <n v="106.1"/>
    <n v="1"/>
    <d v="2019-08-25T00:00:00"/>
    <n v="816"/>
    <d v="2017-05-31T00:00:00"/>
    <b v="0"/>
    <b v="1"/>
    <x v="0"/>
    <x v="0"/>
    <s v="Yes"/>
  </r>
  <r>
    <s v="3327-YBAKM"/>
    <s v="Female"/>
    <n v="0"/>
    <s v="Yes"/>
    <s v="No"/>
    <n v="1"/>
    <s v="One Line"/>
    <n v="1"/>
    <s v="Fiber Optic"/>
    <n v="2"/>
    <x v="0"/>
    <x v="0"/>
    <x v="0"/>
    <s v="1 Year"/>
    <n v="1"/>
    <s v="Mailed check"/>
    <n v="96.9"/>
    <x v="2254"/>
    <x v="2116"/>
    <n v="96.9"/>
    <n v="1"/>
    <d v="2019-08-25T00:00:00"/>
    <n v="1981"/>
    <d v="2014-03-23T00:00:00"/>
    <b v="1"/>
    <b v="0"/>
    <x v="0"/>
    <x v="0"/>
    <s v="No"/>
  </r>
  <r>
    <s v="3329-WDIOK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6"/>
    <x v="2255"/>
    <x v="2117"/>
    <n v="50.6"/>
    <n v="1"/>
    <d v="2019-08-25T00:00:00"/>
    <n v="93"/>
    <d v="2019-05-24T00:00:00"/>
    <b v="1"/>
    <b v="1"/>
    <x v="0"/>
    <x v="0"/>
    <s v="Yes"/>
  </r>
  <r>
    <s v="3331-HQDTW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9.8"/>
    <x v="2256"/>
    <x v="2118"/>
    <n v="109.8"/>
    <n v="1"/>
    <d v="2019-08-25T00:00:00"/>
    <n v="993"/>
    <d v="2016-12-05T00:00:00"/>
    <b v="1"/>
    <b v="1"/>
    <x v="1"/>
    <x v="0"/>
    <s v="Yes"/>
  </r>
  <r>
    <s v="3334-CTHOL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49.95"/>
    <x v="1003"/>
    <x v="17"/>
    <n v="49.95"/>
    <n v="1"/>
    <d v="2019-08-25T00:00:00"/>
    <n v="30"/>
    <d v="2019-07-26T00:00:00"/>
    <b v="1"/>
    <b v="1"/>
    <x v="0"/>
    <x v="0"/>
    <s v="Yes"/>
  </r>
  <r>
    <s v="3336-JORS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0.45"/>
    <x v="2257"/>
    <x v="2119"/>
    <n v="110.45"/>
    <n v="1"/>
    <d v="2019-08-25T00:00:00"/>
    <n v="1006"/>
    <d v="2016-11-22T00:00:00"/>
    <b v="1"/>
    <b v="1"/>
    <x v="0"/>
    <x v="0"/>
    <s v="Yes"/>
  </r>
  <r>
    <s v="3338-CVVE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55"/>
    <x v="2258"/>
    <x v="2120"/>
    <n v="94.55"/>
    <n v="1"/>
    <d v="2019-08-25T00:00:00"/>
    <n v="377"/>
    <d v="2018-08-13T00:00:00"/>
    <b v="0"/>
    <b v="0"/>
    <x v="0"/>
    <x v="0"/>
    <s v="No"/>
  </r>
  <r>
    <s v="3339-EAQNV"/>
    <s v="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7.25"/>
    <x v="2259"/>
    <x v="2121"/>
    <n v="97.25"/>
    <n v="1"/>
    <d v="2019-08-25T00:00:00"/>
    <n v="2230"/>
    <d v="2013-07-17T00:00:00"/>
    <b v="0"/>
    <b v="0"/>
    <x v="0"/>
    <x v="0"/>
    <s v="No"/>
  </r>
  <r>
    <s v="3340-QBBFM"/>
    <s v="Male"/>
    <n v="1"/>
    <s v="Yes"/>
    <s v="No"/>
    <n v="1"/>
    <s v="One Line"/>
    <n v="1"/>
    <s v="DSL"/>
    <n v="1"/>
    <x v="0"/>
    <x v="0"/>
    <x v="0"/>
    <s v="1 Year"/>
    <n v="1"/>
    <s v="Credit card (automatic)"/>
    <n v="54.1"/>
    <x v="2260"/>
    <x v="2122"/>
    <n v="54.1"/>
    <n v="1"/>
    <d v="2019-08-25T00:00:00"/>
    <n v="1120"/>
    <d v="2016-07-31T00:00:00"/>
    <b v="0"/>
    <b v="0"/>
    <x v="0"/>
    <x v="0"/>
    <s v="No"/>
  </r>
  <r>
    <s v="3345-JHUE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"/>
    <x v="1358"/>
    <x v="2123"/>
    <n v="20.2"/>
    <n v="1"/>
    <d v="2019-08-25T00:00:00"/>
    <n v="84"/>
    <d v="2019-06-02T00:00:00"/>
    <b v="0"/>
    <b v="0"/>
    <x v="0"/>
    <x v="1"/>
    <s v="No"/>
  </r>
  <r>
    <s v="3345-PBBFH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9.55"/>
    <x v="2261"/>
    <x v="2124"/>
    <n v="49.55"/>
    <n v="1"/>
    <d v="2019-08-25T00:00:00"/>
    <n v="241"/>
    <d v="2018-12-27T00:00:00"/>
    <b v="0"/>
    <b v="0"/>
    <x v="0"/>
    <x v="0"/>
    <s v="No"/>
  </r>
  <r>
    <s v="3346-BRMIS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8.35"/>
    <x v="2262"/>
    <x v="2125"/>
    <n v="48.349999999999994"/>
    <n v="1"/>
    <d v="2019-08-25T00:00:00"/>
    <n v="510"/>
    <d v="2018-04-02T00:00:00"/>
    <b v="1"/>
    <b v="1"/>
    <x v="0"/>
    <x v="0"/>
    <s v="Yes"/>
  </r>
  <r>
    <s v="3347-YJZZE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80.099999999999994"/>
    <x v="2263"/>
    <x v="2126"/>
    <n v="80.099999999999994"/>
    <n v="1"/>
    <d v="2019-08-25T00:00:00"/>
    <n v="839"/>
    <d v="2017-05-08T00:00:00"/>
    <b v="0"/>
    <b v="0"/>
    <x v="1"/>
    <x v="0"/>
    <s v="No"/>
  </r>
  <r>
    <s v="3348-CFRNX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92.35"/>
    <x v="2264"/>
    <x v="2127"/>
    <n v="92.35"/>
    <n v="1"/>
    <d v="2019-08-25T00:00:00"/>
    <n v="857"/>
    <d v="2017-04-20T00:00:00"/>
    <b v="1"/>
    <b v="1"/>
    <x v="0"/>
    <x v="0"/>
    <s v="Yes"/>
  </r>
  <r>
    <s v="3349-ANQNH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99.5"/>
    <x v="2265"/>
    <x v="2128"/>
    <n v="99.5"/>
    <n v="1"/>
    <d v="2019-08-25T00:00:00"/>
    <n v="1800"/>
    <d v="2014-09-20T00:00:00"/>
    <b v="1"/>
    <b v="0"/>
    <x v="0"/>
    <x v="0"/>
    <s v="No"/>
  </r>
  <r>
    <s v="3351-NGXYI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4.1"/>
    <x v="2266"/>
    <x v="2129"/>
    <n v="54.100000000000009"/>
    <e v="#N/A"/>
    <d v="2019-08-25T00:00:00"/>
    <n v="500"/>
    <d v="2018-04-12T00:00:00"/>
    <b v="1"/>
    <b v="0"/>
    <x v="0"/>
    <x v="0"/>
    <s v="No"/>
  </r>
  <r>
    <s v="3351-NQLDI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35"/>
    <x v="2267"/>
    <x v="2130"/>
    <n v="94.35"/>
    <n v="1"/>
    <d v="2019-08-25T00:00:00"/>
    <n v="2043"/>
    <d v="2014-01-20T00:00:00"/>
    <b v="1"/>
    <b v="1"/>
    <x v="0"/>
    <x v="0"/>
    <s v="Yes"/>
  </r>
  <r>
    <s v="3352-ALMC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2.65"/>
    <x v="2268"/>
    <x v="2131"/>
    <n v="102.65"/>
    <n v="1"/>
    <d v="2019-08-25T00:00:00"/>
    <n v="1217"/>
    <d v="2016-04-25T00:00:00"/>
    <b v="0"/>
    <b v="0"/>
    <x v="0"/>
    <x v="0"/>
    <s v="No"/>
  </r>
  <r>
    <s v="3352-RICWQ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x v="2269"/>
    <x v="2132"/>
    <n v="19.75"/>
    <n v="1"/>
    <d v="2019-08-25T00:00:00"/>
    <n v="324"/>
    <d v="2018-10-05T00:00:00"/>
    <b v="1"/>
    <b v="0"/>
    <x v="0"/>
    <x v="1"/>
    <s v="No"/>
  </r>
  <r>
    <s v="3354-OADJP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4.25"/>
    <x v="2270"/>
    <x v="2133"/>
    <n v="54.25"/>
    <n v="1"/>
    <d v="2019-08-25T00:00:00"/>
    <n v="251"/>
    <d v="2018-12-17T00:00:00"/>
    <b v="1"/>
    <b v="0"/>
    <x v="0"/>
    <x v="0"/>
    <s v="No"/>
  </r>
  <r>
    <s v="3359-DSRK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2271"/>
    <x v="2134"/>
    <n v="19.850000000000001"/>
    <n v="1"/>
    <d v="2019-08-25T00:00:00"/>
    <n v="1775"/>
    <d v="2014-10-15T00:00:00"/>
    <b v="1"/>
    <b v="0"/>
    <x v="0"/>
    <x v="1"/>
    <s v="No"/>
  </r>
  <r>
    <s v="3363-DTIVD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5.55"/>
    <x v="2272"/>
    <x v="2135"/>
    <n v="105.54999999999998"/>
    <n v="1"/>
    <d v="2019-08-25T00:00:00"/>
    <n v="2133"/>
    <d v="2013-10-22T00:00:00"/>
    <b v="0"/>
    <b v="0"/>
    <x v="0"/>
    <x v="0"/>
    <s v="No"/>
  </r>
  <r>
    <s v="3363-EWLG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2273"/>
    <x v="2136"/>
    <n v="19.95"/>
    <n v="1"/>
    <d v="2019-08-25T00:00:00"/>
    <n v="167"/>
    <d v="2019-03-11T00:00:00"/>
    <b v="1"/>
    <b v="0"/>
    <x v="0"/>
    <x v="1"/>
    <s v="No"/>
  </r>
  <r>
    <s v="3365-SAIG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55"/>
    <x v="2274"/>
    <x v="2137"/>
    <n v="83.55"/>
    <n v="1"/>
    <d v="2019-08-25T00:00:00"/>
    <n v="484"/>
    <d v="2018-04-28T00:00:00"/>
    <b v="1"/>
    <b v="0"/>
    <x v="0"/>
    <x v="0"/>
    <s v="No"/>
  </r>
  <r>
    <s v="3370-GQEAL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45"/>
    <x v="2275"/>
    <x v="2138"/>
    <n v="85.45"/>
    <n v="1"/>
    <d v="2019-08-25T00:00:00"/>
    <n v="893"/>
    <d v="2017-03-15T00:00:00"/>
    <b v="0"/>
    <b v="0"/>
    <x v="0"/>
    <x v="0"/>
    <s v="No"/>
  </r>
  <r>
    <s v="3370-HXOP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99999999999994"/>
    <x v="2276"/>
    <x v="2139"/>
    <n v="76.099999999999994"/>
    <n v="1"/>
    <d v="2019-08-25T00:00:00"/>
    <n v="103"/>
    <d v="2019-05-14T00:00:00"/>
    <b v="1"/>
    <b v="0"/>
    <x v="0"/>
    <x v="0"/>
    <s v="No"/>
  </r>
  <r>
    <s v="3372-CDXFJ"/>
    <s v="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5"/>
    <x v="2277"/>
    <x v="2140"/>
    <n v="24.5"/>
    <n v="1"/>
    <d v="2019-08-25T00:00:00"/>
    <n v="426"/>
    <d v="2018-06-25T00:00:00"/>
    <b v="0"/>
    <b v="0"/>
    <x v="0"/>
    <x v="1"/>
    <s v="No"/>
  </r>
  <r>
    <s v="3372-KWFBM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6.6"/>
    <x v="2278"/>
    <x v="2141"/>
    <n v="86.6"/>
    <n v="1"/>
    <d v="2019-08-25T00:00:00"/>
    <n v="450"/>
    <d v="2018-06-01T00:00:00"/>
    <b v="0"/>
    <b v="1"/>
    <x v="0"/>
    <x v="0"/>
    <s v="Yes"/>
  </r>
  <r>
    <s v="3373-DIUUN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1.25"/>
    <x v="2279"/>
    <x v="2142"/>
    <n v="21.25"/>
    <n v="1"/>
    <d v="2019-08-25T00:00:00"/>
    <n v="1018"/>
    <d v="2016-11-10T00:00:00"/>
    <b v="0"/>
    <b v="0"/>
    <x v="0"/>
    <x v="1"/>
    <s v="No"/>
  </r>
  <r>
    <s v="3373-YZZYM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2"/>
    <x v="1115"/>
    <x v="17"/>
    <n v="19.2"/>
    <n v="1"/>
    <d v="2019-08-25T00:00:00"/>
    <n v="30"/>
    <d v="2019-07-26T00:00:00"/>
    <b v="0"/>
    <b v="0"/>
    <x v="0"/>
    <x v="1"/>
    <s v="No"/>
  </r>
  <r>
    <s v="3374-LXDE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4"/>
    <x v="2280"/>
    <x v="2143"/>
    <n v="89.4"/>
    <n v="1"/>
    <d v="2019-08-25T00:00:00"/>
    <n v="385"/>
    <d v="2018-08-05T00:00:00"/>
    <b v="1"/>
    <b v="1"/>
    <x v="0"/>
    <x v="0"/>
    <s v="Yes"/>
  </r>
  <r>
    <s v="3374-PZLX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x v="2281"/>
    <x v="2144"/>
    <n v="19.7"/>
    <n v="1"/>
    <d v="2019-08-25T00:00:00"/>
    <n v="1043"/>
    <d v="2016-10-16T00:00:00"/>
    <b v="0"/>
    <b v="0"/>
    <x v="0"/>
    <x v="1"/>
    <s v="No"/>
  </r>
  <r>
    <s v="3374-TTZTK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06.3"/>
    <x v="2282"/>
    <x v="2145"/>
    <n v="106.3"/>
    <n v="1"/>
    <d v="2019-08-25T00:00:00"/>
    <n v="1569"/>
    <d v="2015-05-09T00:00:00"/>
    <b v="0"/>
    <b v="0"/>
    <x v="0"/>
    <x v="0"/>
    <s v="No"/>
  </r>
  <r>
    <s v="3376-BMGFE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900000000000006"/>
    <x v="2283"/>
    <x v="2146"/>
    <n v="70.900000000000006"/>
    <n v="1"/>
    <d v="2019-08-25T00:00:00"/>
    <n v="117"/>
    <d v="2019-04-30T00:00:00"/>
    <b v="1"/>
    <b v="1"/>
    <x v="0"/>
    <x v="0"/>
    <s v="Yes"/>
  </r>
  <r>
    <s v="3378-AJRAO"/>
    <s v="Male"/>
    <n v="0"/>
    <s v="Yes"/>
    <s v="Yes"/>
    <n v="3"/>
    <s v="Two or More Lines"/>
    <n v="2"/>
    <s v="No Internet Service"/>
    <n v="0"/>
    <x v="1"/>
    <x v="0"/>
    <x v="1"/>
    <s v="1 Year"/>
    <n v="1"/>
    <s v="Electronic check"/>
    <n v="24.85"/>
    <x v="2284"/>
    <x v="2147"/>
    <n v="24.850000000000005"/>
    <e v="#N/A"/>
    <d v="2019-08-25T00:00:00"/>
    <n v="1240"/>
    <d v="2016-04-02T00:00:00"/>
    <b v="0"/>
    <b v="0"/>
    <x v="0"/>
    <x v="1"/>
    <s v="No"/>
  </r>
  <r>
    <s v="3384-CTMS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1"/>
    <x v="2285"/>
    <x v="2148"/>
    <n v="104.1"/>
    <n v="1"/>
    <d v="2019-08-25T00:00:00"/>
    <n v="1500"/>
    <d v="2015-07-17T00:00:00"/>
    <b v="0"/>
    <b v="0"/>
    <x v="0"/>
    <x v="0"/>
    <s v="No"/>
  </r>
  <r>
    <s v="3387-PLKU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8.8"/>
    <x v="2286"/>
    <x v="2149"/>
    <n v="18.8"/>
    <n v="1"/>
    <d v="2019-08-25T00:00:00"/>
    <n v="406"/>
    <d v="2018-07-15T00:00:00"/>
    <b v="1"/>
    <b v="0"/>
    <x v="0"/>
    <x v="1"/>
    <s v="No"/>
  </r>
  <r>
    <s v="3387-VATU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4.85"/>
    <x v="2287"/>
    <x v="2150"/>
    <n v="94.85"/>
    <n v="1"/>
    <d v="2019-08-25T00:00:00"/>
    <n v="148"/>
    <d v="2019-03-30T00:00:00"/>
    <b v="0"/>
    <b v="1"/>
    <x v="0"/>
    <x v="0"/>
    <s v="Yes"/>
  </r>
  <r>
    <s v="3389-KTRXV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85"/>
    <x v="2288"/>
    <x v="2151"/>
    <n v="23.85"/>
    <n v="1"/>
    <d v="2019-08-25T00:00:00"/>
    <n v="797"/>
    <d v="2017-06-19T00:00:00"/>
    <b v="1"/>
    <b v="0"/>
    <x v="0"/>
    <x v="1"/>
    <s v="No"/>
  </r>
  <r>
    <s v="3389-YGYA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5.5"/>
    <x v="2289"/>
    <x v="2152"/>
    <n v="105.5"/>
    <n v="1"/>
    <d v="2019-08-25T00:00:00"/>
    <n v="239"/>
    <d v="2018-12-29T00:00:00"/>
    <b v="1"/>
    <b v="1"/>
    <x v="0"/>
    <x v="0"/>
    <s v="Yes"/>
  </r>
  <r>
    <s v="3391-JSQEW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.15"/>
    <x v="2290"/>
    <x v="2153"/>
    <n v="50.15"/>
    <n v="1"/>
    <d v="2019-08-25T00:00:00"/>
    <n v="1248"/>
    <d v="2016-03-25T00:00:00"/>
    <b v="0"/>
    <b v="0"/>
    <x v="0"/>
    <x v="0"/>
    <s v="No"/>
  </r>
  <r>
    <s v="3392-EHMNK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4.1"/>
    <x v="2291"/>
    <x v="2154"/>
    <n v="94.1"/>
    <n v="1"/>
    <d v="2019-08-25T00:00:00"/>
    <n v="2036"/>
    <d v="2014-01-27T00:00:00"/>
    <b v="1"/>
    <b v="0"/>
    <x v="0"/>
    <x v="0"/>
    <s v="No"/>
  </r>
  <r>
    <s v="3393-FMZP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5"/>
    <x v="2292"/>
    <x v="2155"/>
    <n v="100.25"/>
    <n v="1"/>
    <d v="2019-08-25T00:00:00"/>
    <n v="724"/>
    <d v="2017-08-31T00:00:00"/>
    <b v="1"/>
    <b v="1"/>
    <x v="0"/>
    <x v="0"/>
    <s v="Yes"/>
  </r>
  <r>
    <s v="3396-DKDEL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15"/>
    <x v="2293"/>
    <x v="2156"/>
    <n v="115.15"/>
    <n v="1"/>
    <d v="2019-08-25T00:00:00"/>
    <n v="2178"/>
    <d v="2013-09-07T00:00:00"/>
    <b v="1"/>
    <b v="0"/>
    <x v="0"/>
    <x v="0"/>
    <s v="No"/>
  </r>
  <r>
    <s v="3397-AVTKU"/>
    <s v="Male"/>
    <n v="0"/>
    <s v="No"/>
    <s v="No"/>
    <n v="0"/>
    <s v="One Line"/>
    <n v="1"/>
    <s v="DSL"/>
    <n v="1"/>
    <x v="0"/>
    <x v="0"/>
    <x v="0"/>
    <s v="2 Year"/>
    <n v="2"/>
    <s v="Electronic check"/>
    <n v="60"/>
    <x v="2294"/>
    <x v="2157"/>
    <n v="60"/>
    <n v="1"/>
    <d v="2019-08-25T00:00:00"/>
    <n v="1291"/>
    <d v="2016-02-11T00:00:00"/>
    <b v="0"/>
    <b v="0"/>
    <x v="0"/>
    <x v="0"/>
    <s v="No"/>
  </r>
  <r>
    <s v="3398-FSHO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1.3"/>
    <x v="2295"/>
    <x v="2158"/>
    <n v="91.3"/>
    <n v="1"/>
    <d v="2019-08-25T00:00:00"/>
    <n v="364"/>
    <d v="2018-08-26T00:00:00"/>
    <b v="1"/>
    <b v="1"/>
    <x v="0"/>
    <x v="0"/>
    <s v="Yes"/>
  </r>
  <r>
    <s v="3398-GCPMU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89.55"/>
    <x v="2296"/>
    <x v="2159"/>
    <n v="89.55"/>
    <n v="1"/>
    <d v="2019-08-25T00:00:00"/>
    <n v="2189"/>
    <d v="2013-08-27T00:00:00"/>
    <b v="1"/>
    <b v="0"/>
    <x v="0"/>
    <x v="0"/>
    <s v="No"/>
  </r>
  <r>
    <s v="3398-ZOUAA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69.099999999999994"/>
    <x v="2297"/>
    <x v="2160"/>
    <n v="69.099999999999994"/>
    <n v="1"/>
    <d v="2019-08-25T00:00:00"/>
    <n v="649"/>
    <d v="2017-11-14T00:00:00"/>
    <b v="0"/>
    <b v="1"/>
    <x v="0"/>
    <x v="0"/>
    <s v="Yes"/>
  </r>
  <r>
    <s v="3399-BMLVW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60.5"/>
    <x v="2298"/>
    <x v="2161"/>
    <n v="60.5"/>
    <n v="1"/>
    <d v="2019-08-25T00:00:00"/>
    <n v="1568"/>
    <d v="2015-05-10T00:00:00"/>
    <b v="0"/>
    <b v="0"/>
    <x v="0"/>
    <x v="0"/>
    <s v="No"/>
  </r>
  <r>
    <s v="3400-ESFUW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7.55"/>
    <x v="2299"/>
    <x v="2162"/>
    <n v="57.55"/>
    <n v="1"/>
    <d v="2019-08-25T00:00:00"/>
    <n v="1609"/>
    <d v="2015-03-30T00:00:00"/>
    <b v="0"/>
    <b v="1"/>
    <x v="0"/>
    <x v="0"/>
    <s v="Yes"/>
  </r>
  <r>
    <s v="3401-URHDA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59.9"/>
    <x v="2300"/>
    <x v="2163"/>
    <n v="59.9"/>
    <n v="1"/>
    <d v="2019-08-25T00:00:00"/>
    <n v="1545"/>
    <d v="2015-06-02T00:00:00"/>
    <b v="0"/>
    <b v="0"/>
    <x v="0"/>
    <x v="0"/>
    <s v="No"/>
  </r>
  <r>
    <s v="3402-XRIUO"/>
    <s v="Female"/>
    <n v="1"/>
    <s v="Yes"/>
    <s v="No"/>
    <n v="1"/>
    <s v="Two or More Lines"/>
    <n v="2"/>
    <s v="DSL"/>
    <n v="1"/>
    <x v="0"/>
    <x v="0"/>
    <x v="0"/>
    <s v="Month-to-Month"/>
    <n v="0"/>
    <s v="Mailed check"/>
    <n v="63.55"/>
    <x v="2301"/>
    <x v="2164"/>
    <n v="63.550000000000004"/>
    <e v="#N/A"/>
    <d v="2019-08-25T00:00:00"/>
    <n v="661"/>
    <d v="2017-11-02T00:00:00"/>
    <b v="1"/>
    <b v="0"/>
    <x v="0"/>
    <x v="0"/>
    <s v="No"/>
  </r>
  <r>
    <s v="3404-JNXAX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75"/>
    <x v="2302"/>
    <x v="2165"/>
    <n v="80.75"/>
    <n v="1"/>
    <d v="2019-08-25T00:00:00"/>
    <n v="1550"/>
    <d v="2015-05-28T00:00:00"/>
    <b v="1"/>
    <b v="0"/>
    <x v="0"/>
    <x v="0"/>
    <s v="No"/>
  </r>
  <r>
    <s v="3407-JMJQ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"/>
    <x v="2303"/>
    <x v="2166"/>
    <n v="109"/>
    <n v="1"/>
    <d v="2019-08-25T00:00:00"/>
    <n v="2137"/>
    <d v="2013-10-18T00:00:00"/>
    <b v="1"/>
    <b v="0"/>
    <x v="0"/>
    <x v="0"/>
    <s v="No"/>
  </r>
  <r>
    <s v="3407-QGWLG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x v="2304"/>
    <x v="2167"/>
    <n v="20.05"/>
    <n v="1"/>
    <d v="2019-08-25T00:00:00"/>
    <n v="114"/>
    <d v="2019-05-03T00:00:00"/>
    <b v="0"/>
    <b v="0"/>
    <x v="0"/>
    <x v="1"/>
    <s v="No"/>
  </r>
  <r>
    <s v="3410-MHHUM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4.4"/>
    <x v="2305"/>
    <x v="2168"/>
    <n v="94.4"/>
    <n v="1"/>
    <d v="2019-08-25T00:00:00"/>
    <n v="1383"/>
    <d v="2015-11-11T00:00:00"/>
    <b v="1"/>
    <b v="0"/>
    <x v="0"/>
    <x v="0"/>
    <s v="No"/>
  </r>
  <r>
    <s v="3410-YOQBQ"/>
    <s v="Female"/>
    <n v="0"/>
    <s v="No"/>
    <s v="No"/>
    <n v="0"/>
    <s v="One Line"/>
    <n v="1"/>
    <s v="DSL"/>
    <n v="1"/>
    <x v="0"/>
    <x v="0"/>
    <x v="0"/>
    <s v="2 Year"/>
    <n v="2"/>
    <s v="Mailed check"/>
    <n v="79.2"/>
    <x v="1081"/>
    <x v="2169"/>
    <n v="79.2"/>
    <n v="1"/>
    <d v="2019-08-25T00:00:00"/>
    <n v="959"/>
    <d v="2017-01-08T00:00:00"/>
    <b v="1"/>
    <b v="0"/>
    <x v="0"/>
    <x v="0"/>
    <s v="No"/>
  </r>
  <r>
    <s v="3411-WLRSQ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4.599999999999994"/>
    <x v="2306"/>
    <x v="2170"/>
    <n v="74.599999999999994"/>
    <n v="1"/>
    <d v="2019-08-25T00:00:00"/>
    <n v="97"/>
    <d v="2019-05-20T00:00:00"/>
    <b v="1"/>
    <b v="0"/>
    <x v="0"/>
    <x v="0"/>
    <s v="No"/>
  </r>
  <r>
    <s v="3413-BMNZE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45.25"/>
    <x v="2307"/>
    <x v="17"/>
    <n v="45.25"/>
    <n v="1"/>
    <d v="2019-08-25T00:00:00"/>
    <n v="30"/>
    <d v="2019-07-26T00:00:00"/>
    <b v="0"/>
    <b v="0"/>
    <x v="0"/>
    <x v="0"/>
    <s v="No"/>
  </r>
  <r>
    <s v="3413-CSSTH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5.7"/>
    <x v="2308"/>
    <x v="2171"/>
    <n v="55.7"/>
    <n v="1"/>
    <d v="2019-08-25T00:00:00"/>
    <n v="1221"/>
    <d v="2016-04-21T00:00:00"/>
    <b v="0"/>
    <b v="0"/>
    <x v="0"/>
    <x v="0"/>
    <s v="No"/>
  </r>
  <r>
    <s v="3413-DHLPB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3.75"/>
    <x v="2309"/>
    <x v="2172"/>
    <n v="103.75"/>
    <n v="1"/>
    <d v="2019-08-25T00:00:00"/>
    <n v="1749"/>
    <d v="2014-11-10T00:00:00"/>
    <b v="0"/>
    <b v="0"/>
    <x v="0"/>
    <x v="0"/>
    <s v="No"/>
  </r>
  <r>
    <s v="3415-TAILE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5.7"/>
    <x v="2310"/>
    <x v="2173"/>
    <n v="65.7"/>
    <n v="1"/>
    <d v="2019-08-25T00:00:00"/>
    <n v="62"/>
    <d v="2019-06-24T00:00:00"/>
    <b v="1"/>
    <b v="1"/>
    <x v="0"/>
    <x v="0"/>
    <s v="Yes"/>
  </r>
  <r>
    <s v="3417-TSCIC"/>
    <s v="Male"/>
    <n v="0"/>
    <s v="No"/>
    <s v="No"/>
    <n v="0"/>
    <s v="No Phone Service"/>
    <n v="0"/>
    <s v="DSL"/>
    <n v="1"/>
    <x v="1"/>
    <x v="1"/>
    <x v="0"/>
    <s v="1 Year"/>
    <n v="1"/>
    <s v="Mailed check"/>
    <n v="24.85"/>
    <x v="2311"/>
    <x v="2174"/>
    <n v="24.85"/>
    <n v="1"/>
    <d v="2019-08-25T00:00:00"/>
    <n v="964"/>
    <d v="2017-01-03T00:00:00"/>
    <b v="0"/>
    <b v="0"/>
    <x v="0"/>
    <x v="0"/>
    <s v="No"/>
  </r>
  <r>
    <s v="3419-SNJJD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5.25"/>
    <x v="2312"/>
    <x v="2175"/>
    <n v="105.25"/>
    <n v="1"/>
    <d v="2019-08-25T00:00:00"/>
    <n v="1960"/>
    <d v="2014-04-13T00:00:00"/>
    <b v="1"/>
    <b v="1"/>
    <x v="1"/>
    <x v="0"/>
    <s v="Yes"/>
  </r>
  <r>
    <s v="3420-YJLQ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55"/>
    <x v="1386"/>
    <x v="2176"/>
    <n v="79.55"/>
    <n v="1"/>
    <d v="2019-08-25T00:00:00"/>
    <n v="58"/>
    <d v="2019-06-28T00:00:00"/>
    <b v="1"/>
    <b v="0"/>
    <x v="0"/>
    <x v="0"/>
    <s v="No"/>
  </r>
  <r>
    <s v="3420-ZDBMA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71.45"/>
    <x v="2313"/>
    <x v="2177"/>
    <n v="71.45"/>
    <n v="1"/>
    <d v="2019-08-25T00:00:00"/>
    <n v="158"/>
    <d v="2019-03-20T00:00:00"/>
    <b v="0"/>
    <b v="0"/>
    <x v="0"/>
    <x v="0"/>
    <s v="No"/>
  </r>
  <r>
    <s v="3422-GALY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45"/>
    <x v="2314"/>
    <x v="2178"/>
    <n v="79.45"/>
    <n v="1"/>
    <d v="2019-08-25T00:00:00"/>
    <n v="56"/>
    <d v="2019-06-30T00:00:00"/>
    <b v="0"/>
    <b v="0"/>
    <x v="0"/>
    <x v="0"/>
    <s v="No"/>
  </r>
  <r>
    <s v="3422-LYEPQ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1"/>
    <x v="2315"/>
    <x v="17"/>
    <n v="71"/>
    <n v="1"/>
    <d v="2019-08-25T00:00:00"/>
    <n v="30"/>
    <d v="2019-07-26T00:00:00"/>
    <b v="0"/>
    <b v="1"/>
    <x v="0"/>
    <x v="0"/>
    <s v="Yes"/>
  </r>
  <r>
    <s v="3422-WJOYD"/>
    <s v="Male"/>
    <n v="0"/>
    <s v="Yes"/>
    <s v="No"/>
    <n v="1"/>
    <s v="One Line"/>
    <n v="1"/>
    <s v="DSL"/>
    <n v="1"/>
    <x v="0"/>
    <x v="0"/>
    <x v="0"/>
    <s v="1 Year"/>
    <n v="1"/>
    <s v="Mailed check"/>
    <n v="54.35"/>
    <x v="2316"/>
    <x v="2179"/>
    <n v="54.35"/>
    <n v="1"/>
    <d v="2019-08-25T00:00:00"/>
    <n v="798"/>
    <d v="2017-06-18T00:00:00"/>
    <b v="0"/>
    <b v="0"/>
    <x v="0"/>
    <x v="0"/>
    <s v="No"/>
  </r>
  <r>
    <s v="3423-HHXAO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x v="2317"/>
    <x v="2180"/>
    <n v="19.5"/>
    <n v="1"/>
    <d v="2019-08-25T00:00:00"/>
    <n v="424"/>
    <d v="2018-06-27T00:00:00"/>
    <b v="1"/>
    <b v="0"/>
    <x v="0"/>
    <x v="1"/>
    <s v="No"/>
  </r>
  <r>
    <s v="3424-NMNBO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8.85"/>
    <x v="2318"/>
    <x v="2181"/>
    <n v="108.85"/>
    <n v="1"/>
    <d v="2019-08-25T00:00:00"/>
    <n v="1756"/>
    <d v="2014-11-03T00:00:00"/>
    <b v="0"/>
    <b v="1"/>
    <x v="0"/>
    <x v="0"/>
    <s v="Yes"/>
  </r>
  <r>
    <s v="3426-NIYYL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1.55"/>
    <x v="2319"/>
    <x v="2182"/>
    <n v="51.55"/>
    <n v="1"/>
    <d v="2019-08-25T00:00:00"/>
    <n v="451"/>
    <d v="2018-05-31T00:00:00"/>
    <b v="0"/>
    <b v="1"/>
    <x v="0"/>
    <x v="0"/>
    <s v="Yes"/>
  </r>
  <r>
    <s v="3427-GGZZI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9.1"/>
    <x v="2320"/>
    <x v="2183"/>
    <n v="89.1"/>
    <n v="1"/>
    <d v="2019-08-25T00:00:00"/>
    <n v="553"/>
    <d v="2018-02-18T00:00:00"/>
    <b v="1"/>
    <b v="0"/>
    <x v="0"/>
    <x v="0"/>
    <s v="No"/>
  </r>
  <r>
    <s v="3428-MMGUB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89.55"/>
    <x v="2321"/>
    <x v="2184"/>
    <n v="89.55"/>
    <n v="1"/>
    <d v="2019-08-25T00:00:00"/>
    <n v="1776"/>
    <d v="2014-10-14T00:00:00"/>
    <b v="0"/>
    <b v="0"/>
    <x v="0"/>
    <x v="0"/>
    <s v="No"/>
  </r>
  <r>
    <s v="3428-XZMA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x v="2322"/>
    <x v="17"/>
    <n v="69.349999999999994"/>
    <n v="1"/>
    <d v="2019-08-25T00:00:00"/>
    <n v="30"/>
    <d v="2019-07-26T00:00:00"/>
    <b v="0"/>
    <b v="1"/>
    <x v="0"/>
    <x v="0"/>
    <s v="Yes"/>
  </r>
  <r>
    <s v="3429-IFLEM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7.349999999999994"/>
    <x v="2323"/>
    <x v="2185"/>
    <n v="77.349999999999994"/>
    <n v="1"/>
    <d v="2019-08-25T00:00:00"/>
    <n v="2181"/>
    <d v="2013-09-04T00:00:00"/>
    <b v="1"/>
    <b v="0"/>
    <x v="0"/>
    <x v="0"/>
    <s v="No"/>
  </r>
  <r>
    <s v="3439-GVUSX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4"/>
    <x v="2324"/>
    <x v="17"/>
    <n v="24.4"/>
    <n v="1"/>
    <d v="2019-08-25T00:00:00"/>
    <n v="30"/>
    <d v="2019-07-26T00:00:00"/>
    <b v="0"/>
    <b v="0"/>
    <x v="0"/>
    <x v="0"/>
    <s v="No"/>
  </r>
  <r>
    <s v="3440-JPSCL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99.95"/>
    <x v="2325"/>
    <x v="2186"/>
    <n v="99.95"/>
    <n v="1"/>
    <d v="2019-08-25T00:00:00"/>
    <n v="167"/>
    <d v="2019-03-11T00:00:00"/>
    <b v="1"/>
    <b v="1"/>
    <x v="1"/>
    <x v="0"/>
    <s v="Yes"/>
  </r>
  <r>
    <s v="3441-CGZJH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60.4"/>
    <x v="2326"/>
    <x v="2187"/>
    <n v="60.4"/>
    <n v="1"/>
    <d v="2019-08-25T00:00:00"/>
    <n v="1329"/>
    <d v="2016-01-04T00:00:00"/>
    <b v="1"/>
    <b v="0"/>
    <x v="0"/>
    <x v="0"/>
    <s v="No"/>
  </r>
  <r>
    <s v="3442-ZHHCC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6.900000000000006"/>
    <x v="2327"/>
    <x v="2188"/>
    <n v="76.900000000000006"/>
    <n v="1"/>
    <d v="2019-08-25T00:00:00"/>
    <n v="1986"/>
    <d v="2014-03-18T00:00:00"/>
    <b v="0"/>
    <b v="0"/>
    <x v="1"/>
    <x v="0"/>
    <s v="No"/>
  </r>
  <r>
    <s v="3445-HXXGF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5.3"/>
    <x v="2328"/>
    <x v="2189"/>
    <n v="45.3"/>
    <n v="1"/>
    <d v="2019-08-25T00:00:00"/>
    <n v="1779"/>
    <d v="2014-10-11T00:00:00"/>
    <b v="0"/>
    <b v="1"/>
    <x v="0"/>
    <x v="0"/>
    <s v="Yes"/>
  </r>
  <r>
    <s v="3446-QDSZF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5"/>
    <x v="2329"/>
    <x v="2190"/>
    <n v="55.5"/>
    <n v="1"/>
    <d v="2019-08-25T00:00:00"/>
    <n v="125"/>
    <d v="2019-04-22T00:00:00"/>
    <b v="1"/>
    <b v="0"/>
    <x v="1"/>
    <x v="0"/>
    <s v="No"/>
  </r>
  <r>
    <s v="3450-WXOAT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2"/>
    <x v="2330"/>
    <x v="2191"/>
    <n v="45.2"/>
    <n v="1"/>
    <d v="2019-08-25T00:00:00"/>
    <n v="1389"/>
    <d v="2015-11-05T00:00:00"/>
    <b v="0"/>
    <b v="0"/>
    <x v="0"/>
    <x v="0"/>
    <s v="No"/>
  </r>
  <r>
    <s v="3451-VAWLI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x v="2331"/>
    <x v="2192"/>
    <n v="19.7"/>
    <n v="1"/>
    <d v="2019-08-25T00:00:00"/>
    <n v="1127"/>
    <d v="2016-07-24T00:00:00"/>
    <b v="1"/>
    <b v="0"/>
    <x v="0"/>
    <x v="1"/>
    <s v="No"/>
  </r>
  <r>
    <s v="3452-ABWRL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6.05"/>
    <x v="2332"/>
    <x v="2193"/>
    <n v="86.05"/>
    <n v="1"/>
    <d v="2019-08-25T00:00:00"/>
    <n v="1366"/>
    <d v="2015-11-28T00:00:00"/>
    <b v="0"/>
    <b v="0"/>
    <x v="0"/>
    <x v="0"/>
    <s v="No"/>
  </r>
  <r>
    <s v="3452-FLHYD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95"/>
    <x v="2333"/>
    <x v="2194"/>
    <n v="20.95"/>
    <n v="1"/>
    <d v="2019-08-25T00:00:00"/>
    <n v="718"/>
    <d v="2017-09-06T00:00:00"/>
    <b v="0"/>
    <b v="0"/>
    <x v="0"/>
    <x v="1"/>
    <s v="No"/>
  </r>
  <r>
    <s v="3452-GWUIN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95"/>
    <x v="2334"/>
    <x v="2195"/>
    <n v="94.95"/>
    <n v="1"/>
    <d v="2019-08-25T00:00:00"/>
    <n v="564"/>
    <d v="2018-02-07T00:00:00"/>
    <b v="1"/>
    <b v="0"/>
    <x v="0"/>
    <x v="0"/>
    <s v="No"/>
  </r>
  <r>
    <s v="3452-SRFEG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599999999999994"/>
    <x v="2335"/>
    <x v="2196"/>
    <n v="74.599999999999994"/>
    <n v="1"/>
    <d v="2019-08-25T00:00:00"/>
    <n v="1516"/>
    <d v="2015-07-01T00:00:00"/>
    <b v="0"/>
    <b v="0"/>
    <x v="0"/>
    <x v="0"/>
    <s v="No"/>
  </r>
  <r>
    <s v="3453-RTHJ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x v="2336"/>
    <x v="2197"/>
    <n v="69.099999999999994"/>
    <n v="1"/>
    <d v="2019-08-25T00:00:00"/>
    <n v="191"/>
    <d v="2019-02-15T00:00:00"/>
    <b v="0"/>
    <b v="0"/>
    <x v="0"/>
    <x v="0"/>
    <s v="No"/>
  </r>
  <r>
    <s v="3454-JFUBC"/>
    <s v="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20"/>
    <x v="2337"/>
    <x v="2198"/>
    <n v="20"/>
    <n v="1"/>
    <d v="2019-08-25T00:00:00"/>
    <n v="2122"/>
    <d v="2013-11-02T00:00:00"/>
    <b v="0"/>
    <b v="0"/>
    <x v="0"/>
    <x v="1"/>
    <s v="No"/>
  </r>
  <r>
    <s v="3457-PQBYH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"/>
    <x v="2338"/>
    <x v="2199"/>
    <n v="20.3"/>
    <n v="1"/>
    <d v="2019-08-25T00:00:00"/>
    <n v="1738"/>
    <d v="2014-11-21T00:00:00"/>
    <b v="1"/>
    <b v="0"/>
    <x v="0"/>
    <x v="1"/>
    <s v="No"/>
  </r>
  <r>
    <s v="3458-IDMFK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x v="2339"/>
    <x v="2200"/>
    <n v="20.75"/>
    <n v="1"/>
    <d v="2019-08-25T00:00:00"/>
    <n v="732"/>
    <d v="2017-08-23T00:00:00"/>
    <b v="0"/>
    <b v="0"/>
    <x v="0"/>
    <x v="1"/>
    <s v="No"/>
  </r>
  <r>
    <s v="3460-TJBWI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"/>
    <x v="2340"/>
    <x v="2201"/>
    <n v="24.2"/>
    <n v="1"/>
    <d v="2019-08-25T00:00:00"/>
    <n v="765"/>
    <d v="2017-07-21T00:00:00"/>
    <b v="0"/>
    <b v="0"/>
    <x v="0"/>
    <x v="1"/>
    <s v="No"/>
  </r>
  <r>
    <s v="3462-BJQQ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75"/>
    <x v="2341"/>
    <x v="2202"/>
    <n v="89.75"/>
    <n v="1"/>
    <d v="2019-08-25T00:00:00"/>
    <n v="187"/>
    <d v="2019-02-19T00:00:00"/>
    <b v="1"/>
    <b v="0"/>
    <x v="0"/>
    <x v="0"/>
    <s v="No"/>
  </r>
  <r>
    <s v="3466-BYAV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9.5"/>
    <x v="2342"/>
    <x v="2203"/>
    <n v="69.5"/>
    <n v="1"/>
    <d v="2019-08-25T00:00:00"/>
    <n v="469"/>
    <d v="2018-05-13T00:00:00"/>
    <b v="0"/>
    <b v="0"/>
    <x v="0"/>
    <x v="0"/>
    <s v="No"/>
  </r>
  <r>
    <s v="3466-RITXD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2.4"/>
    <x v="2343"/>
    <x v="2204"/>
    <n v="92.4"/>
    <n v="1"/>
    <d v="2019-08-25T00:00:00"/>
    <n v="773"/>
    <d v="2017-07-13T00:00:00"/>
    <b v="0"/>
    <b v="0"/>
    <x v="0"/>
    <x v="0"/>
    <s v="No"/>
  </r>
  <r>
    <s v="3466-WAESX"/>
    <s v="Male"/>
    <n v="0"/>
    <s v="No"/>
    <s v="Yes"/>
    <n v="2"/>
    <s v="Two or More Lines"/>
    <n v="2"/>
    <s v="DSL"/>
    <n v="1"/>
    <x v="0"/>
    <x v="0"/>
    <x v="0"/>
    <s v="Month-to-Month"/>
    <n v="0"/>
    <s v="Electronic check"/>
    <n v="69.099999999999994"/>
    <x v="2344"/>
    <x v="2205"/>
    <n v="69.099999999999994"/>
    <n v="1"/>
    <d v="2019-08-25T00:00:00"/>
    <n v="477"/>
    <d v="2018-05-05T00:00:00"/>
    <b v="0"/>
    <b v="0"/>
    <x v="0"/>
    <x v="0"/>
    <s v="No"/>
  </r>
  <r>
    <s v="3468-DRVQJ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0.3"/>
    <x v="2345"/>
    <x v="2206"/>
    <n v="70.3"/>
    <n v="1"/>
    <d v="2019-08-25T00:00:00"/>
    <n v="292"/>
    <d v="2018-11-06T00:00:00"/>
    <b v="1"/>
    <b v="0"/>
    <x v="0"/>
    <x v="0"/>
    <s v="No"/>
  </r>
  <r>
    <s v="3470-BTGQO"/>
    <s v="Male"/>
    <n v="0"/>
    <s v="No"/>
    <s v="Yes"/>
    <n v="2"/>
    <s v="One Line"/>
    <n v="1"/>
    <s v="DSL"/>
    <n v="1"/>
    <x v="0"/>
    <x v="0"/>
    <x v="0"/>
    <s v="Month-to-Month"/>
    <n v="0"/>
    <s v="Mailed check"/>
    <n v="45.65"/>
    <x v="2346"/>
    <x v="2207"/>
    <n v="45.65"/>
    <n v="1"/>
    <d v="2019-08-25T00:00:00"/>
    <n v="656"/>
    <d v="2017-11-07T00:00:00"/>
    <b v="0"/>
    <b v="0"/>
    <x v="0"/>
    <x v="0"/>
    <s v="No"/>
  </r>
  <r>
    <s v="3470-OBUET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74"/>
    <x v="2347"/>
    <x v="2208"/>
    <n v="74"/>
    <n v="1"/>
    <d v="2019-08-25T00:00:00"/>
    <n v="2000"/>
    <d v="2014-03-04T00:00:00"/>
    <b v="1"/>
    <b v="0"/>
    <x v="0"/>
    <x v="0"/>
    <s v="No"/>
  </r>
  <r>
    <s v="3472-OAOOR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34.950000000000003"/>
    <x v="2348"/>
    <x v="2209"/>
    <n v="34.950000000000003"/>
    <n v="1"/>
    <d v="2019-08-25T00:00:00"/>
    <n v="531"/>
    <d v="2018-03-12T00:00:00"/>
    <b v="0"/>
    <b v="0"/>
    <x v="0"/>
    <x v="0"/>
    <s v="No"/>
  </r>
  <r>
    <s v="3472-QPRCH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x v="2349"/>
    <x v="2210"/>
    <n v="25.25"/>
    <n v="1"/>
    <d v="2019-08-25T00:00:00"/>
    <n v="1212"/>
    <d v="2016-04-30T00:00:00"/>
    <b v="0"/>
    <b v="0"/>
    <x v="1"/>
    <x v="1"/>
    <s v="No"/>
  </r>
  <r>
    <s v="3473-XIII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"/>
    <x v="2350"/>
    <x v="2211"/>
    <n v="100"/>
    <n v="1"/>
    <d v="2019-08-25T00:00:00"/>
    <n v="467"/>
    <d v="2018-05-15T00:00:00"/>
    <b v="1"/>
    <b v="1"/>
    <x v="0"/>
    <x v="0"/>
    <s v="Yes"/>
  </r>
  <r>
    <s v="3474-BAFSJ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7.5"/>
    <x v="2351"/>
    <x v="2212"/>
    <n v="57.5"/>
    <n v="1"/>
    <d v="2019-08-25T00:00:00"/>
    <n v="1727"/>
    <d v="2014-12-02T00:00:00"/>
    <b v="0"/>
    <b v="0"/>
    <x v="0"/>
    <x v="0"/>
    <s v="No"/>
  </r>
  <r>
    <s v="3481-JHUZ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0.25"/>
    <x v="2352"/>
    <x v="2213"/>
    <n v="80.25"/>
    <n v="1"/>
    <d v="2019-08-25T00:00:00"/>
    <n v="1303"/>
    <d v="2016-01-30T00:00:00"/>
    <b v="0"/>
    <b v="0"/>
    <x v="1"/>
    <x v="0"/>
    <s v="No"/>
  </r>
  <r>
    <s v="3482-ABPKK"/>
    <s v="Female"/>
    <n v="0"/>
    <s v="No"/>
    <s v="No"/>
    <n v="0"/>
    <s v="One Line"/>
    <n v="1"/>
    <s v="DSL"/>
    <n v="1"/>
    <x v="0"/>
    <x v="0"/>
    <x v="0"/>
    <s v="1 Year"/>
    <n v="1"/>
    <s v="Mailed check"/>
    <n v="54.3"/>
    <x v="2353"/>
    <x v="2214"/>
    <n v="54.3"/>
    <n v="1"/>
    <d v="2019-08-25T00:00:00"/>
    <n v="866"/>
    <d v="2017-04-11T00:00:00"/>
    <b v="1"/>
    <b v="0"/>
    <x v="0"/>
    <x v="0"/>
    <s v="No"/>
  </r>
  <r>
    <s v="3486-HOOG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7"/>
    <x v="2354"/>
    <x v="2215"/>
    <n v="79.7"/>
    <n v="1"/>
    <d v="2019-08-25T00:00:00"/>
    <n v="2191"/>
    <d v="2013-08-25T00:00:00"/>
    <b v="1"/>
    <b v="0"/>
    <x v="0"/>
    <x v="0"/>
    <s v="No"/>
  </r>
  <r>
    <s v="3486-KHMLI"/>
    <s v="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4.7"/>
    <x v="2114"/>
    <x v="2216"/>
    <n v="24.7"/>
    <n v="1"/>
    <d v="2019-08-25T00:00:00"/>
    <n v="575"/>
    <d v="2018-01-27T00:00:00"/>
    <b v="0"/>
    <b v="0"/>
    <x v="0"/>
    <x v="1"/>
    <s v="No"/>
  </r>
  <r>
    <s v="3486-NPGST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x v="2355"/>
    <x v="2217"/>
    <n v="19.55"/>
    <n v="1"/>
    <d v="2019-08-25T00:00:00"/>
    <n v="965"/>
    <d v="2017-01-02T00:00:00"/>
    <b v="1"/>
    <b v="0"/>
    <x v="0"/>
    <x v="1"/>
    <s v="No"/>
  </r>
  <r>
    <s v="3487-EARAT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4.099999999999994"/>
    <x v="2356"/>
    <x v="2218"/>
    <n v="74.099999999999994"/>
    <n v="1"/>
    <d v="2019-08-25T00:00:00"/>
    <n v="2142"/>
    <d v="2013-10-13T00:00:00"/>
    <b v="1"/>
    <b v="0"/>
    <x v="0"/>
    <x v="0"/>
    <s v="No"/>
  </r>
  <r>
    <s v="3488-PGMQJ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5"/>
    <x v="2357"/>
    <x v="2219"/>
    <n v="74.5"/>
    <n v="1"/>
    <d v="2019-08-25T00:00:00"/>
    <n v="248"/>
    <d v="2018-12-20T00:00:00"/>
    <b v="0"/>
    <b v="1"/>
    <x v="0"/>
    <x v="0"/>
    <s v="Yes"/>
  </r>
  <r>
    <s v="3489-HHPF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05"/>
    <x v="1586"/>
    <x v="2220"/>
    <n v="84.05"/>
    <n v="1"/>
    <d v="2019-08-25T00:00:00"/>
    <n v="48"/>
    <d v="2019-07-08T00:00:00"/>
    <b v="1"/>
    <b v="0"/>
    <x v="0"/>
    <x v="0"/>
    <s v="No"/>
  </r>
  <r>
    <s v="3489-VSFRD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25"/>
    <x v="2358"/>
    <x v="2221"/>
    <n v="60.25"/>
    <n v="1"/>
    <d v="2019-08-25T00:00:00"/>
    <n v="1656"/>
    <d v="2015-02-11T00:00:00"/>
    <b v="1"/>
    <b v="0"/>
    <x v="0"/>
    <x v="0"/>
    <s v="No"/>
  </r>
  <r>
    <s v="3494-JCHR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05"/>
    <x v="2359"/>
    <x v="17"/>
    <n v="70.05"/>
    <n v="1"/>
    <d v="2019-08-25T00:00:00"/>
    <n v="30"/>
    <d v="2019-07-26T00:00:00"/>
    <b v="0"/>
    <b v="1"/>
    <x v="0"/>
    <x v="0"/>
    <s v="Yes"/>
  </r>
  <r>
    <s v="3496-LFSZU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5"/>
    <x v="2360"/>
    <x v="2222"/>
    <n v="70.5"/>
    <n v="1"/>
    <d v="2019-08-25T00:00:00"/>
    <n v="127"/>
    <d v="2019-04-20T00:00:00"/>
    <b v="0"/>
    <b v="0"/>
    <x v="0"/>
    <x v="0"/>
    <s v="No"/>
  </r>
  <r>
    <s v="3498-LZGQ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149999999999999"/>
    <x v="2361"/>
    <x v="2223"/>
    <n v="19.149999999999999"/>
    <n v="1"/>
    <d v="2019-08-25T00:00:00"/>
    <n v="1869"/>
    <d v="2014-07-13T00:00:00"/>
    <b v="0"/>
    <b v="0"/>
    <x v="0"/>
    <x v="1"/>
    <s v="No"/>
  </r>
  <r>
    <s v="3500-NSDO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0.8"/>
    <x v="2362"/>
    <x v="2224"/>
    <n v="70.8"/>
    <n v="1"/>
    <d v="2019-08-25T00:00:00"/>
    <n v="2087"/>
    <d v="2013-12-07T00:00:00"/>
    <b v="0"/>
    <b v="0"/>
    <x v="0"/>
    <x v="0"/>
    <s v="No"/>
  </r>
  <r>
    <s v="3500-RMZLT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96.3"/>
    <x v="2363"/>
    <x v="2225"/>
    <n v="96.3"/>
    <n v="1"/>
    <d v="2019-08-25T00:00:00"/>
    <n v="450"/>
    <d v="2018-06-01T00:00:00"/>
    <b v="1"/>
    <b v="1"/>
    <x v="0"/>
    <x v="0"/>
    <s v="Yes"/>
  </r>
  <r>
    <s v="3503-TYDA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0.45"/>
    <x v="2364"/>
    <x v="2226"/>
    <n v="80.45"/>
    <n v="1"/>
    <d v="2019-08-25T00:00:00"/>
    <n v="1284"/>
    <d v="2016-02-18T00:00:00"/>
    <b v="1"/>
    <b v="0"/>
    <x v="0"/>
    <x v="0"/>
    <s v="No"/>
  </r>
  <r>
    <s v="3506-LCJDC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95"/>
    <x v="1710"/>
    <x v="17"/>
    <n v="19.95"/>
    <n v="1"/>
    <d v="2019-08-25T00:00:00"/>
    <n v="30"/>
    <d v="2019-07-26T00:00:00"/>
    <b v="0"/>
    <b v="1"/>
    <x v="0"/>
    <x v="1"/>
    <s v="Yes"/>
  </r>
  <r>
    <s v="3506-OVLKD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6.2"/>
    <x v="2365"/>
    <x v="2227"/>
    <n v="26.200000000000003"/>
    <e v="#N/A"/>
    <d v="2019-08-25T00:00:00"/>
    <n v="1108"/>
    <d v="2016-08-12T00:00:00"/>
    <b v="0"/>
    <b v="0"/>
    <x v="0"/>
    <x v="1"/>
    <s v="No"/>
  </r>
  <r>
    <s v="3507-GASNP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95"/>
    <x v="2366"/>
    <x v="2228"/>
    <n v="19.95"/>
    <n v="1"/>
    <d v="2019-08-25T00:00:00"/>
    <n v="1813"/>
    <d v="2014-09-07T00:00:00"/>
    <b v="0"/>
    <b v="0"/>
    <x v="0"/>
    <x v="1"/>
    <s v="No"/>
  </r>
  <r>
    <s v="3508-CFVZL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1.3"/>
    <x v="2367"/>
    <x v="2229"/>
    <n v="111.29999999999998"/>
    <n v="1"/>
    <d v="2019-08-25T00:00:00"/>
    <n v="2181"/>
    <d v="2013-09-04T00:00:00"/>
    <b v="1"/>
    <b v="0"/>
    <x v="0"/>
    <x v="0"/>
    <s v="No"/>
  </r>
  <r>
    <s v="3508-VLHCZ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55"/>
    <x v="2368"/>
    <x v="2230"/>
    <n v="90.55"/>
    <n v="1"/>
    <d v="2019-08-25T00:00:00"/>
    <n v="2095"/>
    <d v="2013-11-29T00:00:00"/>
    <b v="1"/>
    <b v="0"/>
    <x v="0"/>
    <x v="0"/>
    <s v="No"/>
  </r>
  <r>
    <s v="3509-GWQGF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0"/>
    <x v="2369"/>
    <x v="2231"/>
    <n v="70"/>
    <n v="1"/>
    <d v="2019-08-25T00:00:00"/>
    <n v="752"/>
    <d v="2017-08-03T00:00:00"/>
    <b v="0"/>
    <b v="0"/>
    <x v="0"/>
    <x v="0"/>
    <s v="No"/>
  </r>
  <r>
    <s v="3511-APPBJ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9.95"/>
    <x v="2370"/>
    <x v="2232"/>
    <n v="99.95"/>
    <n v="1"/>
    <d v="2019-08-25T00:00:00"/>
    <n v="697"/>
    <d v="2017-09-27T00:00:00"/>
    <b v="0"/>
    <b v="0"/>
    <x v="0"/>
    <x v="0"/>
    <s v="No"/>
  </r>
  <r>
    <s v="3511-BFTJW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38.5"/>
    <x v="2371"/>
    <x v="2233"/>
    <n v="38.5"/>
    <n v="1"/>
    <d v="2019-08-25T00:00:00"/>
    <n v="2182"/>
    <d v="2013-09-03T00:00:00"/>
    <b v="0"/>
    <b v="0"/>
    <x v="0"/>
    <x v="0"/>
    <s v="No"/>
  </r>
  <r>
    <s v="3512-IZIKN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65.3"/>
    <x v="2372"/>
    <x v="2234"/>
    <n v="65.3"/>
    <n v="1"/>
    <d v="2019-08-25T00:00:00"/>
    <n v="2216"/>
    <d v="2013-07-31T00:00:00"/>
    <b v="1"/>
    <b v="1"/>
    <x v="1"/>
    <x v="0"/>
    <s v="Yes"/>
  </r>
  <r>
    <s v="3518-FSTWG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9.55"/>
    <x v="2373"/>
    <x v="2235"/>
    <n v="109.54999999999998"/>
    <n v="1"/>
    <d v="2019-08-25T00:00:00"/>
    <n v="2198"/>
    <d v="2013-08-18T00:00:00"/>
    <b v="0"/>
    <b v="0"/>
    <x v="0"/>
    <x v="0"/>
    <s v="No"/>
  </r>
  <r>
    <s v="3518-PZXZQ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3"/>
    <x v="2374"/>
    <x v="17"/>
    <n v="55.3"/>
    <n v="1"/>
    <d v="2019-08-25T00:00:00"/>
    <n v="30"/>
    <d v="2019-07-26T00:00:00"/>
    <b v="1"/>
    <b v="0"/>
    <x v="0"/>
    <x v="0"/>
    <s v="No"/>
  </r>
  <r>
    <s v="3519-ZKXG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849999999999994"/>
    <x v="1304"/>
    <x v="2236"/>
    <n v="75.849999999999994"/>
    <n v="1"/>
    <d v="2019-08-25T00:00:00"/>
    <n v="103"/>
    <d v="2019-05-14T00:00:00"/>
    <b v="1"/>
    <b v="1"/>
    <x v="0"/>
    <x v="0"/>
    <s v="Yes"/>
  </r>
  <r>
    <s v="3520-FJGCV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2.6"/>
    <x v="2375"/>
    <x v="2237"/>
    <n v="112.6"/>
    <n v="1"/>
    <d v="2019-08-25T00:00:00"/>
    <n v="2194"/>
    <d v="2013-08-22T00:00:00"/>
    <b v="0"/>
    <b v="0"/>
    <x v="0"/>
    <x v="0"/>
    <s v="No"/>
  </r>
  <r>
    <s v="3521-HTQTV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1"/>
    <x v="2376"/>
    <x v="2238"/>
    <n v="26.1"/>
    <n v="1"/>
    <d v="2019-08-25T00:00:00"/>
    <n v="1142"/>
    <d v="2016-07-09T00:00:00"/>
    <b v="0"/>
    <b v="0"/>
    <x v="0"/>
    <x v="1"/>
    <s v="No"/>
  </r>
  <r>
    <s v="3521-MNKLV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7"/>
    <x v="2377"/>
    <x v="2239"/>
    <n v="49.7"/>
    <n v="1"/>
    <d v="2019-08-25T00:00:00"/>
    <n v="714"/>
    <d v="2017-09-10T00:00:00"/>
    <b v="0"/>
    <b v="0"/>
    <x v="0"/>
    <x v="0"/>
    <s v="No"/>
  </r>
  <r>
    <s v="3521-SYVOR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75"/>
    <x v="2378"/>
    <x v="2240"/>
    <n v="64.75"/>
    <n v="1"/>
    <d v="2019-08-25T00:00:00"/>
    <n v="1101"/>
    <d v="2016-08-19T00:00:00"/>
    <b v="1"/>
    <b v="1"/>
    <x v="0"/>
    <x v="0"/>
    <s v="Yes"/>
  </r>
  <r>
    <s v="3522-CDKHF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5"/>
    <x v="2379"/>
    <x v="2241"/>
    <n v="75.5"/>
    <n v="1"/>
    <d v="2019-08-25T00:00:00"/>
    <n v="936"/>
    <d v="2017-01-31T00:00:00"/>
    <b v="1"/>
    <b v="0"/>
    <x v="0"/>
    <x v="0"/>
    <s v="No"/>
  </r>
  <r>
    <s v="3523-BRGUW"/>
    <s v="Male"/>
    <n v="1"/>
    <s v="No"/>
    <s v="No"/>
    <n v="0"/>
    <s v="One Line"/>
    <n v="1"/>
    <s v="No Internet Service"/>
    <n v="0"/>
    <x v="1"/>
    <x v="0"/>
    <x v="1"/>
    <s v="1 Year"/>
    <n v="1"/>
    <s v="Credit card (automatic)"/>
    <n v="19.3"/>
    <x v="2380"/>
    <x v="2242"/>
    <n v="19.3"/>
    <n v="1"/>
    <d v="2019-08-25T00:00:00"/>
    <n v="794"/>
    <d v="2017-06-22T00:00:00"/>
    <b v="0"/>
    <b v="0"/>
    <x v="0"/>
    <x v="1"/>
    <s v="No"/>
  </r>
  <r>
    <s v="3523-QRQLL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9.5"/>
    <x v="2381"/>
    <x v="2243"/>
    <n v="69.5"/>
    <n v="1"/>
    <d v="2019-08-25T00:00:00"/>
    <n v="655"/>
    <d v="2017-11-08T00:00:00"/>
    <b v="1"/>
    <b v="1"/>
    <x v="0"/>
    <x v="0"/>
    <s v="Yes"/>
  </r>
  <r>
    <s v="3524-WQDS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9.3"/>
    <x v="2382"/>
    <x v="2244"/>
    <n v="99.3"/>
    <n v="1"/>
    <d v="2019-08-25T00:00:00"/>
    <n v="1289"/>
    <d v="2016-02-13T00:00:00"/>
    <b v="1"/>
    <b v="0"/>
    <x v="0"/>
    <x v="0"/>
    <s v="No"/>
  </r>
  <r>
    <s v="3525-DVKF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399999999999999"/>
    <x v="2383"/>
    <x v="2245"/>
    <n v="19.399999999999999"/>
    <n v="1"/>
    <d v="2019-08-25T00:00:00"/>
    <n v="561"/>
    <d v="2018-02-10T00:00:00"/>
    <b v="1"/>
    <b v="0"/>
    <x v="0"/>
    <x v="1"/>
    <s v="No"/>
  </r>
  <r>
    <s v="3528-HFRIQ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52.3"/>
    <x v="2384"/>
    <x v="2246"/>
    <n v="52.3"/>
    <n v="1"/>
    <d v="2019-08-25T00:00:00"/>
    <n v="2188"/>
    <d v="2013-08-28T00:00:00"/>
    <b v="0"/>
    <b v="0"/>
    <x v="0"/>
    <x v="0"/>
    <s v="No"/>
  </r>
  <r>
    <s v="3530-CRZS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x v="2385"/>
    <x v="2247"/>
    <n v="20.65"/>
    <n v="1"/>
    <d v="2019-08-25T00:00:00"/>
    <n v="230"/>
    <d v="2019-01-07T00:00:00"/>
    <b v="1"/>
    <b v="0"/>
    <x v="1"/>
    <x v="1"/>
    <s v="No"/>
  </r>
  <r>
    <s v="3530-VWVG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99999999999999"/>
    <x v="2386"/>
    <x v="2248"/>
    <n v="19.899999999999999"/>
    <n v="1"/>
    <d v="2019-08-25T00:00:00"/>
    <n v="612"/>
    <d v="2017-12-21T00:00:00"/>
    <b v="1"/>
    <b v="0"/>
    <x v="0"/>
    <x v="1"/>
    <s v="No"/>
  </r>
  <r>
    <s v="3533-UVMOM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0.95"/>
    <x v="2387"/>
    <x v="2249"/>
    <n v="70.95"/>
    <n v="1"/>
    <d v="2019-08-25T00:00:00"/>
    <n v="2032"/>
    <d v="2014-01-31T00:00:00"/>
    <b v="0"/>
    <b v="0"/>
    <x v="0"/>
    <x v="0"/>
    <s v="No"/>
  </r>
  <r>
    <s v="3536-IQCT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3"/>
    <x v="1725"/>
    <x v="2250"/>
    <n v="85.3"/>
    <n v="1"/>
    <d v="2019-08-25T00:00:00"/>
    <n v="948"/>
    <d v="2017-01-19T00:00:00"/>
    <b v="0"/>
    <b v="1"/>
    <x v="0"/>
    <x v="0"/>
    <s v="Yes"/>
  </r>
  <r>
    <s v="3537-HPKQT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7.75"/>
    <x v="2388"/>
    <x v="2251"/>
    <n v="77.75"/>
    <n v="1"/>
    <d v="2019-08-25T00:00:00"/>
    <n v="1668"/>
    <d v="2015-01-30T00:00:00"/>
    <b v="1"/>
    <b v="0"/>
    <x v="0"/>
    <x v="0"/>
    <s v="No"/>
  </r>
  <r>
    <s v="3537-RYBHH"/>
    <s v="Female"/>
    <n v="1"/>
    <s v="Yes"/>
    <s v="No"/>
    <n v="1"/>
    <s v="Two or More Lines"/>
    <n v="2"/>
    <s v="DSL"/>
    <n v="1"/>
    <x v="0"/>
    <x v="0"/>
    <x v="0"/>
    <s v="Month-to-Month"/>
    <n v="0"/>
    <s v="Credit card (automatic)"/>
    <n v="67.45"/>
    <x v="2389"/>
    <x v="2252"/>
    <n v="67.45"/>
    <n v="1"/>
    <d v="2019-08-25T00:00:00"/>
    <n v="1466"/>
    <d v="2015-08-20T00:00:00"/>
    <b v="1"/>
    <b v="0"/>
    <x v="0"/>
    <x v="0"/>
    <s v="No"/>
  </r>
  <r>
    <s v="3538-WZPHD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6"/>
    <x v="2390"/>
    <x v="2253"/>
    <n v="29.6"/>
    <n v="1"/>
    <d v="2019-08-25T00:00:00"/>
    <n v="82"/>
    <d v="2019-06-04T00:00:00"/>
    <b v="0"/>
    <b v="1"/>
    <x v="0"/>
    <x v="0"/>
    <s v="Yes"/>
  </r>
  <r>
    <s v="3540-RZJY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"/>
    <x v="2391"/>
    <x v="2254"/>
    <n v="86.2"/>
    <n v="1"/>
    <d v="2019-08-25T00:00:00"/>
    <n v="448"/>
    <d v="2018-06-03T00:00:00"/>
    <b v="1"/>
    <b v="1"/>
    <x v="1"/>
    <x v="0"/>
    <s v="Yes"/>
  </r>
  <r>
    <s v="3541-ZNUH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1"/>
    <x v="2392"/>
    <x v="2255"/>
    <n v="85.1"/>
    <n v="1"/>
    <d v="2019-08-25T00:00:00"/>
    <n v="1644"/>
    <d v="2015-02-23T00:00:00"/>
    <b v="1"/>
    <b v="0"/>
    <x v="0"/>
    <x v="0"/>
    <s v="No"/>
  </r>
  <r>
    <s v="3544-FBCAS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6"/>
    <x v="2393"/>
    <x v="2256"/>
    <n v="83.600000000000009"/>
    <e v="#N/A"/>
    <d v="2019-08-25T00:00:00"/>
    <n v="2167"/>
    <d v="2013-09-18T00:00:00"/>
    <b v="1"/>
    <b v="0"/>
    <x v="0"/>
    <x v="0"/>
    <s v="No"/>
  </r>
  <r>
    <s v="3545-CNWRG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8.35"/>
    <x v="2394"/>
    <x v="2257"/>
    <n v="98.35"/>
    <n v="1"/>
    <d v="2019-08-25T00:00:00"/>
    <n v="1511"/>
    <d v="2015-07-06T00:00:00"/>
    <b v="1"/>
    <b v="0"/>
    <x v="0"/>
    <x v="0"/>
    <s v="No"/>
  </r>
  <r>
    <s v="3546-GHEAE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45"/>
    <x v="2395"/>
    <x v="2258"/>
    <n v="19.45"/>
    <n v="1"/>
    <d v="2019-08-25T00:00:00"/>
    <n v="258"/>
    <d v="2018-12-10T00:00:00"/>
    <b v="0"/>
    <b v="0"/>
    <x v="0"/>
    <x v="1"/>
    <s v="No"/>
  </r>
  <r>
    <s v="3547-LQRIK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6.9"/>
    <x v="2396"/>
    <x v="2259"/>
    <n v="26.9"/>
    <n v="1"/>
    <d v="2019-08-25T00:00:00"/>
    <n v="1414"/>
    <d v="2015-10-11T00:00:00"/>
    <b v="1"/>
    <b v="0"/>
    <x v="0"/>
    <x v="1"/>
    <s v="No"/>
  </r>
  <r>
    <s v="3549-ZTMNH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"/>
    <x v="2397"/>
    <x v="2260"/>
    <n v="24"/>
    <n v="1"/>
    <d v="2019-08-25T00:00:00"/>
    <n v="342"/>
    <d v="2018-09-17T00:00:00"/>
    <b v="0"/>
    <b v="0"/>
    <x v="0"/>
    <x v="1"/>
    <s v="No"/>
  </r>
  <r>
    <s v="3550-SAHF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35"/>
    <x v="2398"/>
    <x v="2261"/>
    <n v="83.350000000000009"/>
    <e v="#N/A"/>
    <d v="2019-08-25T00:00:00"/>
    <n v="1006"/>
    <d v="2016-11-22T00:00:00"/>
    <b v="1"/>
    <b v="1"/>
    <x v="0"/>
    <x v="0"/>
    <s v="Yes"/>
  </r>
  <r>
    <s v="3551-GAEGL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30.4"/>
    <x v="2399"/>
    <x v="2262"/>
    <n v="30.4"/>
    <n v="1"/>
    <d v="2019-08-25T00:00:00"/>
    <n v="939"/>
    <d v="2017-01-28T00:00:00"/>
    <b v="0"/>
    <b v="0"/>
    <x v="0"/>
    <x v="0"/>
    <s v="No"/>
  </r>
  <r>
    <s v="3551-HUAZH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400000000000006"/>
    <x v="2400"/>
    <x v="17"/>
    <n v="74.400000000000006"/>
    <n v="1"/>
    <d v="2019-08-25T00:00:00"/>
    <n v="30"/>
    <d v="2019-07-26T00:00:00"/>
    <b v="0"/>
    <b v="1"/>
    <x v="1"/>
    <x v="0"/>
    <s v="Yes"/>
  </r>
  <r>
    <s v="3552-CTCYF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8"/>
    <x v="2401"/>
    <x v="2263"/>
    <n v="104.8"/>
    <n v="1"/>
    <d v="2019-08-25T00:00:00"/>
    <n v="1914"/>
    <d v="2014-05-29T00:00:00"/>
    <b v="0"/>
    <b v="0"/>
    <x v="0"/>
    <x v="0"/>
    <s v="No"/>
  </r>
  <r>
    <s v="3556-BVQGL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"/>
    <x v="2402"/>
    <x v="2264"/>
    <n v="20"/>
    <n v="1"/>
    <d v="2019-08-25T00:00:00"/>
    <n v="633"/>
    <d v="2017-11-30T00:00:00"/>
    <b v="1"/>
    <b v="0"/>
    <x v="0"/>
    <x v="1"/>
    <s v="No"/>
  </r>
  <r>
    <s v="3557-HTYWR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4.05"/>
    <x v="2403"/>
    <x v="2265"/>
    <n v="74.05"/>
    <n v="1"/>
    <d v="2019-08-25T00:00:00"/>
    <n v="1435"/>
    <d v="2015-09-20T00:00:00"/>
    <b v="1"/>
    <b v="0"/>
    <x v="0"/>
    <x v="0"/>
    <s v="No"/>
  </r>
  <r>
    <s v="3563-SVYLG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62.65"/>
    <x v="2404"/>
    <x v="2266"/>
    <n v="62.65"/>
    <n v="1"/>
    <d v="2019-08-25T00:00:00"/>
    <n v="2123"/>
    <d v="2013-11-01T00:00:00"/>
    <b v="0"/>
    <b v="0"/>
    <x v="0"/>
    <x v="0"/>
    <s v="No"/>
  </r>
  <r>
    <s v="3565-UNOCC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9.05"/>
    <x v="2405"/>
    <x v="2267"/>
    <n v="99.05"/>
    <n v="1"/>
    <d v="2019-08-25T00:00:00"/>
    <n v="906"/>
    <d v="2017-03-02T00:00:00"/>
    <b v="1"/>
    <b v="1"/>
    <x v="0"/>
    <x v="0"/>
    <s v="Yes"/>
  </r>
  <r>
    <s v="3566-CAAYU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49.85"/>
    <x v="2406"/>
    <x v="2268"/>
    <n v="49.85"/>
    <n v="1"/>
    <d v="2019-08-25T00:00:00"/>
    <n v="1958"/>
    <d v="2014-04-15T00:00:00"/>
    <b v="1"/>
    <b v="0"/>
    <x v="0"/>
    <x v="0"/>
    <s v="No"/>
  </r>
  <r>
    <s v="3566-HJGPK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55"/>
    <x v="2407"/>
    <x v="17"/>
    <n v="45.55"/>
    <n v="1"/>
    <d v="2019-08-25T00:00:00"/>
    <n v="30"/>
    <d v="2019-07-26T00:00:00"/>
    <b v="0"/>
    <b v="0"/>
    <x v="1"/>
    <x v="0"/>
    <s v="No"/>
  </r>
  <r>
    <s v="3566-VVORZ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45.9"/>
    <x v="2408"/>
    <x v="2269"/>
    <n v="45.9"/>
    <n v="1"/>
    <d v="2019-08-25T00:00:00"/>
    <n v="335"/>
    <d v="2018-09-24T00:00:00"/>
    <b v="1"/>
    <b v="0"/>
    <x v="0"/>
    <x v="0"/>
    <s v="No"/>
  </r>
  <r>
    <s v="3567-PQTSO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25"/>
    <x v="2409"/>
    <x v="2270"/>
    <n v="105.25"/>
    <n v="1"/>
    <d v="2019-08-25T00:00:00"/>
    <n v="1611"/>
    <d v="2015-03-28T00:00:00"/>
    <b v="0"/>
    <b v="0"/>
    <x v="0"/>
    <x v="0"/>
    <s v="No"/>
  </r>
  <r>
    <s v="3569-EDBP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35"/>
    <x v="2410"/>
    <x v="2271"/>
    <n v="84.35"/>
    <n v="1"/>
    <d v="2019-08-25T00:00:00"/>
    <n v="698"/>
    <d v="2017-09-26T00:00:00"/>
    <b v="1"/>
    <b v="0"/>
    <x v="0"/>
    <x v="0"/>
    <s v="No"/>
  </r>
  <r>
    <s v="3569-JFODW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95"/>
    <x v="2411"/>
    <x v="2272"/>
    <n v="90.95"/>
    <n v="1"/>
    <d v="2019-08-25T00:00:00"/>
    <n v="2224"/>
    <d v="2013-07-23T00:00:00"/>
    <b v="1"/>
    <b v="0"/>
    <x v="0"/>
    <x v="0"/>
    <s v="No"/>
  </r>
  <r>
    <s v="3569-VLDHH"/>
    <s v="Male"/>
    <n v="0"/>
    <s v="Yes"/>
    <s v="Yes"/>
    <n v="3"/>
    <s v="One Line"/>
    <n v="1"/>
    <s v="DSL"/>
    <n v="1"/>
    <x v="0"/>
    <x v="0"/>
    <x v="0"/>
    <s v="1 Year"/>
    <n v="1"/>
    <s v="Electronic check"/>
    <n v="75.099999999999994"/>
    <x v="2412"/>
    <x v="2273"/>
    <n v="75.099999999999994"/>
    <n v="1"/>
    <d v="2019-08-25T00:00:00"/>
    <n v="2029"/>
    <d v="2014-02-03T00:00:00"/>
    <b v="0"/>
    <b v="0"/>
    <x v="0"/>
    <x v="0"/>
    <s v="No"/>
  </r>
  <r>
    <s v="3570-YUEKJ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55"/>
    <x v="2413"/>
    <x v="2274"/>
    <n v="49.55"/>
    <n v="1"/>
    <d v="2019-08-25T00:00:00"/>
    <n v="1275"/>
    <d v="2016-02-27T00:00:00"/>
    <b v="1"/>
    <b v="0"/>
    <x v="0"/>
    <x v="0"/>
    <s v="No"/>
  </r>
  <r>
    <s v="3571-DPYUH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7"/>
    <x v="2414"/>
    <x v="2275"/>
    <n v="94.7"/>
    <n v="1"/>
    <d v="2019-08-25T00:00:00"/>
    <n v="1743"/>
    <d v="2014-11-16T00:00:00"/>
    <b v="0"/>
    <b v="0"/>
    <x v="0"/>
    <x v="0"/>
    <s v="No"/>
  </r>
  <r>
    <s v="3571-RFHA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9.15"/>
    <x v="2415"/>
    <x v="2276"/>
    <n v="109.15"/>
    <n v="1"/>
    <d v="2019-08-25T00:00:00"/>
    <n v="1933"/>
    <d v="2014-05-10T00:00:00"/>
    <b v="0"/>
    <b v="1"/>
    <x v="0"/>
    <x v="0"/>
    <s v="Yes"/>
  </r>
  <r>
    <s v="3572-UOLYZ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4.8"/>
    <x v="2416"/>
    <x v="2277"/>
    <n v="84.8"/>
    <n v="1"/>
    <d v="2019-08-25T00:00:00"/>
    <n v="1419"/>
    <d v="2015-10-06T00:00:00"/>
    <b v="1"/>
    <b v="0"/>
    <x v="0"/>
    <x v="0"/>
    <s v="No"/>
  </r>
  <r>
    <s v="3572-UUHRS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8.850000000000001"/>
    <x v="2417"/>
    <x v="2278"/>
    <n v="18.850000000000001"/>
    <n v="1"/>
    <d v="2019-08-25T00:00:00"/>
    <n v="1399"/>
    <d v="2015-10-26T00:00:00"/>
    <b v="0"/>
    <b v="0"/>
    <x v="0"/>
    <x v="1"/>
    <s v="No"/>
  </r>
  <r>
    <s v="3577-AMVUX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05"/>
    <x v="2418"/>
    <x v="17"/>
    <n v="55.05"/>
    <n v="1"/>
    <d v="2019-08-25T00:00:00"/>
    <n v="30"/>
    <d v="2019-07-26T00:00:00"/>
    <b v="0"/>
    <b v="0"/>
    <x v="0"/>
    <x v="0"/>
    <s v="No"/>
  </r>
  <r>
    <s v="3580-GICBM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"/>
    <x v="2419"/>
    <x v="2279"/>
    <n v="24.2"/>
    <n v="1"/>
    <d v="2019-08-25T00:00:00"/>
    <n v="1815"/>
    <d v="2014-09-05T00:00:00"/>
    <b v="1"/>
    <b v="0"/>
    <x v="0"/>
    <x v="1"/>
    <s v="No"/>
  </r>
  <r>
    <s v="3580-HYCS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3"/>
    <x v="2420"/>
    <x v="2280"/>
    <n v="110.30000000000001"/>
    <e v="#N/A"/>
    <d v="2019-08-25T00:00:00"/>
    <n v="2196"/>
    <d v="2013-08-20T00:00:00"/>
    <b v="0"/>
    <b v="0"/>
    <x v="0"/>
    <x v="0"/>
    <s v="No"/>
  </r>
  <r>
    <s v="3580-REOAC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4.85"/>
    <x v="2421"/>
    <x v="2281"/>
    <n v="44.85"/>
    <n v="1"/>
    <d v="2019-08-25T00:00:00"/>
    <n v="295"/>
    <d v="2018-11-03T00:00:00"/>
    <b v="0"/>
    <b v="1"/>
    <x v="0"/>
    <x v="0"/>
    <s v="Yes"/>
  </r>
  <r>
    <s v="3583-EKAP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"/>
    <x v="2422"/>
    <x v="17"/>
    <n v="55"/>
    <n v="1"/>
    <d v="2019-08-25T00:00:00"/>
    <n v="30"/>
    <d v="2019-07-26T00:00:00"/>
    <b v="0"/>
    <b v="1"/>
    <x v="0"/>
    <x v="0"/>
    <s v="Yes"/>
  </r>
  <r>
    <s v="3583-KRKMD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.900000000000006"/>
    <x v="2423"/>
    <x v="2282"/>
    <n v="75.900000000000006"/>
    <n v="1"/>
    <d v="2019-08-25T00:00:00"/>
    <n v="550"/>
    <d v="2018-02-21T00:00:00"/>
    <b v="0"/>
    <b v="0"/>
    <x v="0"/>
    <x v="0"/>
    <s v="No"/>
  </r>
  <r>
    <s v="3584-WKTTW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1.55"/>
    <x v="2424"/>
    <x v="2283"/>
    <n v="111.55"/>
    <n v="1"/>
    <d v="2019-08-25T00:00:00"/>
    <n v="1559"/>
    <d v="2015-05-19T00:00:00"/>
    <b v="0"/>
    <b v="0"/>
    <x v="0"/>
    <x v="0"/>
    <s v="No"/>
  </r>
  <r>
    <s v="3585-ISXZP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x v="2425"/>
    <x v="2284"/>
    <n v="95.65"/>
    <n v="1"/>
    <d v="2019-08-25T00:00:00"/>
    <n v="247"/>
    <d v="2018-12-21T00:00:00"/>
    <b v="1"/>
    <b v="1"/>
    <x v="0"/>
    <x v="0"/>
    <s v="Yes"/>
  </r>
  <r>
    <s v="3585-YNADK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4.599999999999994"/>
    <x v="2426"/>
    <x v="2285"/>
    <n v="74.599999999999994"/>
    <n v="1"/>
    <d v="2019-08-25T00:00:00"/>
    <n v="1780"/>
    <d v="2014-10-10T00:00:00"/>
    <b v="1"/>
    <b v="0"/>
    <x v="0"/>
    <x v="0"/>
    <s v="No"/>
  </r>
  <r>
    <s v="3587-PMCOY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8.9"/>
    <x v="2427"/>
    <x v="2286"/>
    <n v="98.9"/>
    <n v="1"/>
    <d v="2019-08-25T00:00:00"/>
    <n v="327"/>
    <d v="2018-10-02T00:00:00"/>
    <b v="0"/>
    <b v="0"/>
    <x v="0"/>
    <x v="0"/>
    <s v="No"/>
  </r>
  <r>
    <s v="3588-WSTT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05"/>
    <x v="2428"/>
    <x v="2287"/>
    <n v="99.05"/>
    <n v="1"/>
    <d v="2019-08-25T00:00:00"/>
    <n v="1091"/>
    <d v="2016-08-29T00:00:00"/>
    <b v="1"/>
    <b v="0"/>
    <x v="0"/>
    <x v="0"/>
    <s v="No"/>
  </r>
  <r>
    <s v="3589-PPVKW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"/>
    <x v="2429"/>
    <x v="2288"/>
    <n v="44.4"/>
    <n v="1"/>
    <d v="2019-08-25T00:00:00"/>
    <n v="238"/>
    <d v="2018-12-30T00:00:00"/>
    <b v="0"/>
    <b v="0"/>
    <x v="0"/>
    <x v="0"/>
    <s v="No"/>
  </r>
  <r>
    <s v="3590-TCXT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749"/>
    <x v="17"/>
    <n v="20.350000000000001"/>
    <n v="1"/>
    <d v="2019-08-25T00:00:00"/>
    <n v="30"/>
    <d v="2019-07-26T00:00:00"/>
    <b v="0"/>
    <b v="0"/>
    <x v="0"/>
    <x v="1"/>
    <s v="No"/>
  </r>
  <r>
    <s v="3594-BDSOA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399999999999999"/>
    <x v="2430"/>
    <x v="2289"/>
    <n v="20.399999999999999"/>
    <n v="1"/>
    <d v="2019-08-25T00:00:00"/>
    <n v="719"/>
    <d v="2017-09-05T00:00:00"/>
    <b v="1"/>
    <b v="0"/>
    <x v="0"/>
    <x v="1"/>
    <s v="No"/>
  </r>
  <r>
    <s v="3594-IVHJ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2431"/>
    <x v="2290"/>
    <n v="20.45"/>
    <n v="1"/>
    <d v="2019-08-25T00:00:00"/>
    <n v="63"/>
    <d v="2019-06-23T00:00:00"/>
    <b v="1"/>
    <b v="0"/>
    <x v="0"/>
    <x v="1"/>
    <s v="No"/>
  </r>
  <r>
    <s v="3594-KADLU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5.1"/>
    <x v="2432"/>
    <x v="2291"/>
    <n v="35.1"/>
    <n v="1"/>
    <d v="2019-08-25T00:00:00"/>
    <n v="88"/>
    <d v="2019-05-29T00:00:00"/>
    <b v="0"/>
    <b v="0"/>
    <x v="0"/>
    <x v="0"/>
    <s v="No"/>
  </r>
  <r>
    <s v="3594-UVONA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5.95"/>
    <x v="2433"/>
    <x v="2292"/>
    <n v="85.95"/>
    <n v="1"/>
    <d v="2019-08-25T00:00:00"/>
    <n v="1100"/>
    <d v="2016-08-20T00:00:00"/>
    <b v="1"/>
    <b v="1"/>
    <x v="1"/>
    <x v="0"/>
    <s v="Yes"/>
  </r>
  <r>
    <s v="3597-MVHJ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"/>
    <x v="2434"/>
    <x v="2293"/>
    <n v="95.6"/>
    <n v="1"/>
    <d v="2019-08-25T00:00:00"/>
    <n v="825"/>
    <d v="2017-05-22T00:00:00"/>
    <b v="1"/>
    <b v="0"/>
    <x v="0"/>
    <x v="0"/>
    <s v="No"/>
  </r>
  <r>
    <s v="3597-YASZG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4.45"/>
    <x v="2435"/>
    <x v="2294"/>
    <n v="104.45"/>
    <n v="1"/>
    <d v="2019-08-25T00:00:00"/>
    <n v="2139"/>
    <d v="2013-10-16T00:00:00"/>
    <b v="1"/>
    <b v="0"/>
    <x v="0"/>
    <x v="0"/>
    <s v="No"/>
  </r>
  <r>
    <s v="3604-WLAB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5"/>
    <x v="2436"/>
    <x v="2295"/>
    <n v="54.25"/>
    <n v="1"/>
    <d v="2019-08-25T00:00:00"/>
    <n v="327"/>
    <d v="2018-10-02T00:00:00"/>
    <b v="1"/>
    <b v="0"/>
    <x v="0"/>
    <x v="0"/>
    <s v="No"/>
  </r>
  <r>
    <s v="3605-JISKB"/>
    <s v="Male"/>
    <n v="1"/>
    <s v="Yes"/>
    <s v="No"/>
    <n v="1"/>
    <s v="Two or More Lines"/>
    <n v="2"/>
    <s v="DSL"/>
    <n v="1"/>
    <x v="0"/>
    <x v="0"/>
    <x v="0"/>
    <s v="1 Year"/>
    <n v="1"/>
    <s v="Credit card (automatic)"/>
    <n v="60"/>
    <x v="2437"/>
    <x v="2296"/>
    <n v="60"/>
    <n v="1"/>
    <d v="2019-08-25T00:00:00"/>
    <n v="1680"/>
    <d v="2015-01-18T00:00:00"/>
    <b v="0"/>
    <b v="0"/>
    <x v="0"/>
    <x v="0"/>
    <s v="No"/>
  </r>
  <r>
    <s v="3606-SBKRY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0.05"/>
    <x v="2438"/>
    <x v="2297"/>
    <n v="50.05"/>
    <n v="1"/>
    <d v="2019-08-25T00:00:00"/>
    <n v="925"/>
    <d v="2017-02-11T00:00:00"/>
    <b v="0"/>
    <b v="0"/>
    <x v="0"/>
    <x v="0"/>
    <s v="No"/>
  </r>
  <r>
    <s v="3606-TWKGI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9"/>
    <x v="2439"/>
    <x v="2298"/>
    <n v="106.9"/>
    <n v="1"/>
    <d v="2019-08-25T00:00:00"/>
    <n v="388"/>
    <d v="2018-08-02T00:00:00"/>
    <b v="0"/>
    <b v="1"/>
    <x v="1"/>
    <x v="0"/>
    <s v="Yes"/>
  </r>
  <r>
    <s v="3612-YUNGG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2"/>
    <x v="2440"/>
    <x v="2299"/>
    <n v="109.2"/>
    <n v="1"/>
    <d v="2019-08-25T00:00:00"/>
    <n v="1877"/>
    <d v="2014-07-05T00:00:00"/>
    <b v="0"/>
    <b v="0"/>
    <x v="0"/>
    <x v="0"/>
    <s v="No"/>
  </r>
  <r>
    <s v="3612-YVGSJ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45"/>
    <x v="2441"/>
    <x v="2300"/>
    <n v="24.45"/>
    <n v="1"/>
    <d v="2019-08-25T00:00:00"/>
    <n v="2091"/>
    <d v="2013-12-03T00:00:00"/>
    <b v="1"/>
    <b v="0"/>
    <x v="0"/>
    <x v="1"/>
    <s v="No"/>
  </r>
  <r>
    <s v="3617-XLSG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25"/>
    <x v="2442"/>
    <x v="2301"/>
    <n v="109.25"/>
    <n v="1"/>
    <d v="2019-08-25T00:00:00"/>
    <n v="1971"/>
    <d v="2014-04-02T00:00:00"/>
    <b v="1"/>
    <b v="0"/>
    <x v="0"/>
    <x v="0"/>
    <s v="No"/>
  </r>
  <r>
    <s v="3620-EHIM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x v="2443"/>
    <x v="2302"/>
    <n v="19.350000000000001"/>
    <n v="1"/>
    <d v="2019-08-25T00:00:00"/>
    <n v="1621"/>
    <d v="2015-03-18T00:00:00"/>
    <b v="1"/>
    <b v="0"/>
    <x v="0"/>
    <x v="1"/>
    <s v="No"/>
  </r>
  <r>
    <s v="3620-MWJNE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45"/>
    <x v="2444"/>
    <x v="2303"/>
    <n v="54.45"/>
    <n v="1"/>
    <d v="2019-08-25T00:00:00"/>
    <n v="49"/>
    <d v="2019-07-07T00:00:00"/>
    <b v="0"/>
    <b v="0"/>
    <x v="0"/>
    <x v="0"/>
    <s v="No"/>
  </r>
  <r>
    <s v="3621-CEOVK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x v="2445"/>
    <x v="2304"/>
    <n v="100.2"/>
    <n v="1"/>
    <d v="2019-08-25T00:00:00"/>
    <n v="416"/>
    <d v="2018-07-05T00:00:00"/>
    <b v="1"/>
    <b v="1"/>
    <x v="0"/>
    <x v="0"/>
    <s v="Yes"/>
  </r>
  <r>
    <s v="3621-CHYVB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9.9"/>
    <x v="2446"/>
    <x v="2305"/>
    <n v="49.9"/>
    <n v="1"/>
    <d v="2019-08-25T00:00:00"/>
    <n v="1695"/>
    <d v="2015-01-03T00:00:00"/>
    <b v="1"/>
    <b v="0"/>
    <x v="0"/>
    <x v="0"/>
    <s v="No"/>
  </r>
  <r>
    <s v="3623-FQBO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2447"/>
    <x v="2306"/>
    <n v="19.95"/>
    <n v="1"/>
    <d v="2019-08-25T00:00:00"/>
    <n v="635"/>
    <d v="2017-11-28T00:00:00"/>
    <b v="0"/>
    <b v="0"/>
    <x v="1"/>
    <x v="1"/>
    <s v="No"/>
  </r>
  <r>
    <s v="3627-FCRD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"/>
    <x v="2448"/>
    <x v="2307"/>
    <n v="71"/>
    <n v="1"/>
    <d v="2019-08-25T00:00:00"/>
    <n v="288"/>
    <d v="2018-11-10T00:00:00"/>
    <b v="1"/>
    <b v="1"/>
    <x v="0"/>
    <x v="0"/>
    <s v="Yes"/>
  </r>
  <r>
    <s v="3627-FHKB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5.3"/>
    <x v="2449"/>
    <x v="17"/>
    <n v="75.3"/>
    <n v="1"/>
    <d v="2019-08-25T00:00:00"/>
    <n v="30"/>
    <d v="2019-07-26T00:00:00"/>
    <b v="1"/>
    <b v="1"/>
    <x v="0"/>
    <x v="0"/>
    <s v="Yes"/>
  </r>
  <r>
    <s v="3629-WEAAM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4.099999999999994"/>
    <x v="2450"/>
    <x v="2308"/>
    <n v="64.099999999999994"/>
    <n v="1"/>
    <d v="2019-08-25T00:00:00"/>
    <n v="239"/>
    <d v="2018-12-29T00:00:00"/>
    <b v="1"/>
    <b v="0"/>
    <x v="0"/>
    <x v="0"/>
    <s v="No"/>
  </r>
  <r>
    <s v="3629-ZNKX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101.8"/>
    <x v="2451"/>
    <x v="2309"/>
    <n v="101.79999999999998"/>
    <n v="1"/>
    <d v="2019-08-25T00:00:00"/>
    <n v="523"/>
    <d v="2018-03-20T00:00:00"/>
    <b v="0"/>
    <b v="0"/>
    <x v="0"/>
    <x v="0"/>
    <s v="No"/>
  </r>
  <r>
    <s v="3633-CDBUW"/>
    <s v="Male"/>
    <n v="0"/>
    <s v="No"/>
    <s v="Yes"/>
    <n v="2"/>
    <s v="One Line"/>
    <n v="1"/>
    <s v="DSL"/>
    <n v="1"/>
    <x v="0"/>
    <x v="0"/>
    <x v="0"/>
    <s v="1 Year"/>
    <n v="1"/>
    <s v="Electronic check"/>
    <n v="80.849999999999994"/>
    <x v="2452"/>
    <x v="2310"/>
    <n v="80.849999999999994"/>
    <n v="1"/>
    <d v="2019-08-25T00:00:00"/>
    <n v="544"/>
    <d v="2018-02-27T00:00:00"/>
    <b v="0"/>
    <b v="0"/>
    <x v="0"/>
    <x v="0"/>
    <s v="No"/>
  </r>
  <r>
    <s v="3635-JBPS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8.799999999999997"/>
    <x v="2453"/>
    <x v="2311"/>
    <n v="38.799999999999997"/>
    <n v="1"/>
    <d v="2019-08-25T00:00:00"/>
    <n v="472"/>
    <d v="2018-05-10T00:00:00"/>
    <b v="1"/>
    <b v="0"/>
    <x v="0"/>
    <x v="0"/>
    <s v="No"/>
  </r>
  <r>
    <s v="3635-QQRQD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05"/>
    <x v="2454"/>
    <x v="2312"/>
    <n v="20.05"/>
    <n v="1"/>
    <d v="2019-08-25T00:00:00"/>
    <n v="1822"/>
    <d v="2014-08-29T00:00:00"/>
    <b v="0"/>
    <b v="0"/>
    <x v="1"/>
    <x v="1"/>
    <s v="No"/>
  </r>
  <r>
    <s v="3638-DIMPH"/>
    <s v="Female"/>
    <n v="0"/>
    <s v="Yes"/>
    <s v="No"/>
    <n v="1"/>
    <s v="One Line"/>
    <n v="1"/>
    <s v="DSL"/>
    <n v="1"/>
    <x v="0"/>
    <x v="0"/>
    <x v="0"/>
    <s v="1 Year"/>
    <n v="1"/>
    <s v="Electronic check"/>
    <n v="43.8"/>
    <x v="2455"/>
    <x v="2313"/>
    <n v="43.8"/>
    <n v="1"/>
    <d v="2019-08-25T00:00:00"/>
    <n v="411"/>
    <d v="2018-07-10T00:00:00"/>
    <b v="1"/>
    <b v="0"/>
    <x v="0"/>
    <x v="0"/>
    <s v="No"/>
  </r>
  <r>
    <s v="3638-VBZTA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86.5"/>
    <x v="2456"/>
    <x v="2314"/>
    <n v="86.499999999999986"/>
    <n v="1"/>
    <d v="2019-08-25T00:00:00"/>
    <n v="2067"/>
    <d v="2013-12-27T00:00:00"/>
    <b v="0"/>
    <b v="0"/>
    <x v="0"/>
    <x v="0"/>
    <s v="No"/>
  </r>
  <r>
    <s v="3638-WEABW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59.9"/>
    <x v="2457"/>
    <x v="2315"/>
    <n v="59.9"/>
    <n v="1"/>
    <d v="2019-08-25T00:00:00"/>
    <n v="1779"/>
    <d v="2014-10-11T00:00:00"/>
    <b v="1"/>
    <b v="0"/>
    <x v="0"/>
    <x v="0"/>
    <s v="No"/>
  </r>
  <r>
    <s v="3639-XJHKQ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0.6"/>
    <x v="2458"/>
    <x v="2316"/>
    <n v="60.6"/>
    <n v="1"/>
    <d v="2019-08-25T00:00:00"/>
    <n v="651"/>
    <d v="2017-11-12T00:00:00"/>
    <b v="1"/>
    <b v="0"/>
    <x v="0"/>
    <x v="0"/>
    <s v="No"/>
  </r>
  <r>
    <s v="3640-JQGJG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8"/>
    <x v="2459"/>
    <x v="2317"/>
    <n v="44.8"/>
    <n v="1"/>
    <d v="2019-08-25T00:00:00"/>
    <n v="379"/>
    <d v="2018-08-11T00:00:00"/>
    <b v="0"/>
    <b v="0"/>
    <x v="0"/>
    <x v="0"/>
    <s v="No"/>
  </r>
  <r>
    <s v="3640-PHQX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"/>
    <x v="2460"/>
    <x v="2318"/>
    <n v="89.9"/>
    <n v="1"/>
    <d v="2019-08-25T00:00:00"/>
    <n v="949"/>
    <d v="2017-01-18T00:00:00"/>
    <b v="1"/>
    <b v="1"/>
    <x v="0"/>
    <x v="0"/>
    <s v="Yes"/>
  </r>
  <r>
    <s v="3642-BYHD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99999999999999"/>
    <x v="2461"/>
    <x v="2319"/>
    <n v="19.899999999999999"/>
    <n v="1"/>
    <d v="2019-08-25T00:00:00"/>
    <n v="2122"/>
    <d v="2013-11-02T00:00:00"/>
    <b v="1"/>
    <b v="0"/>
    <x v="0"/>
    <x v="1"/>
    <s v="No"/>
  </r>
  <r>
    <s v="3642-GKTCT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115.1"/>
    <x v="2462"/>
    <x v="2320"/>
    <n v="115.1"/>
    <n v="1"/>
    <d v="2019-08-25T00:00:00"/>
    <n v="1847"/>
    <d v="2014-08-04T00:00:00"/>
    <b v="1"/>
    <b v="0"/>
    <x v="0"/>
    <x v="0"/>
    <s v="No"/>
  </r>
  <r>
    <s v="3643-AHCFP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6"/>
    <x v="2463"/>
    <x v="2321"/>
    <n v="95.6"/>
    <n v="1"/>
    <d v="2019-08-25T00:00:00"/>
    <n v="205"/>
    <d v="2019-02-01T00:00:00"/>
    <b v="0"/>
    <b v="1"/>
    <x v="0"/>
    <x v="0"/>
    <s v="Yes"/>
  </r>
  <r>
    <s v="3644-QXEHN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7"/>
    <x v="2464"/>
    <x v="2322"/>
    <n v="97"/>
    <n v="1"/>
    <d v="2019-08-25T00:00:00"/>
    <n v="418"/>
    <d v="2018-07-03T00:00:00"/>
    <b v="0"/>
    <b v="0"/>
    <x v="0"/>
    <x v="0"/>
    <s v="No"/>
  </r>
  <r>
    <s v="3645-DEYGF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75"/>
    <x v="1820"/>
    <x v="17"/>
    <n v="20.75"/>
    <n v="1"/>
    <d v="2019-08-25T00:00:00"/>
    <n v="30"/>
    <d v="2019-07-26T00:00:00"/>
    <b v="0"/>
    <b v="0"/>
    <x v="0"/>
    <x v="1"/>
    <s v="No"/>
  </r>
  <r>
    <s v="3646-ITDGM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7"/>
    <x v="2465"/>
    <x v="2323"/>
    <n v="19.7"/>
    <n v="1"/>
    <d v="2019-08-25T00:00:00"/>
    <n v="1623"/>
    <d v="2015-03-16T00:00:00"/>
    <b v="1"/>
    <b v="0"/>
    <x v="0"/>
    <x v="1"/>
    <s v="No"/>
  </r>
  <r>
    <s v="3647-GMGDH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4.7"/>
    <x v="2466"/>
    <x v="2324"/>
    <n v="94.7"/>
    <n v="1"/>
    <d v="2019-08-25T00:00:00"/>
    <n v="615"/>
    <d v="2017-12-18T00:00:00"/>
    <b v="0"/>
    <b v="1"/>
    <x v="0"/>
    <x v="0"/>
    <s v="Yes"/>
  </r>
  <r>
    <s v="3648-GZPHF"/>
    <s v="Male"/>
    <n v="0"/>
    <s v="Yes"/>
    <s v="Yes"/>
    <n v="3"/>
    <s v="No Phone Service"/>
    <n v="0"/>
    <s v="DSL"/>
    <n v="1"/>
    <x v="1"/>
    <x v="1"/>
    <x v="0"/>
    <s v="1 Year"/>
    <n v="1"/>
    <s v="Mailed check"/>
    <n v="36.25"/>
    <x v="2467"/>
    <x v="2325"/>
    <n v="36.25"/>
    <n v="1"/>
    <d v="2019-08-25T00:00:00"/>
    <n v="965"/>
    <d v="2017-01-02T00:00:00"/>
    <b v="0"/>
    <b v="0"/>
    <x v="0"/>
    <x v="0"/>
    <s v="No"/>
  </r>
  <r>
    <s v="3649-JPUGY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8.6"/>
    <x v="2468"/>
    <x v="2326"/>
    <n v="88.6"/>
    <n v="1"/>
    <d v="2019-08-25T00:00:00"/>
    <n v="2128"/>
    <d v="2013-10-27T00:00:00"/>
    <b v="0"/>
    <b v="0"/>
    <x v="1"/>
    <x v="0"/>
    <s v="No"/>
  </r>
  <r>
    <s v="3653-NCRD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2"/>
    <x v="2469"/>
    <x v="2327"/>
    <n v="19.2"/>
    <n v="1"/>
    <d v="2019-08-25T00:00:00"/>
    <n v="1229"/>
    <d v="2016-04-13T00:00:00"/>
    <b v="0"/>
    <b v="0"/>
    <x v="0"/>
    <x v="1"/>
    <s v="No"/>
  </r>
  <r>
    <s v="3654-ARMGP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8.65"/>
    <x v="2470"/>
    <x v="2328"/>
    <n v="88.65"/>
    <n v="1"/>
    <d v="2019-08-25T00:00:00"/>
    <n v="1825"/>
    <d v="2014-08-26T00:00:00"/>
    <b v="1"/>
    <b v="0"/>
    <x v="0"/>
    <x v="0"/>
    <s v="No"/>
  </r>
  <r>
    <s v="3655-SNQYZ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25"/>
    <x v="2471"/>
    <x v="2329"/>
    <n v="113.25"/>
    <n v="1"/>
    <d v="2019-08-25T00:00:00"/>
    <n v="2119"/>
    <d v="2013-11-05T00:00:00"/>
    <b v="1"/>
    <b v="0"/>
    <x v="0"/>
    <x v="0"/>
    <s v="No"/>
  </r>
  <r>
    <s v="3656-TKRV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35"/>
    <x v="2472"/>
    <x v="2330"/>
    <n v="55.350000000000009"/>
    <e v="#N/A"/>
    <d v="2019-08-25T00:00:00"/>
    <n v="91"/>
    <d v="2019-05-26T00:00:00"/>
    <b v="1"/>
    <b v="1"/>
    <x v="0"/>
    <x v="0"/>
    <s v="Yes"/>
  </r>
  <r>
    <s v="3657-COGMW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8.1"/>
    <x v="2473"/>
    <x v="2331"/>
    <n v="108.1"/>
    <n v="1"/>
    <d v="2019-08-25T00:00:00"/>
    <n v="1642"/>
    <d v="2015-02-25T00:00:00"/>
    <b v="1"/>
    <b v="0"/>
    <x v="0"/>
    <x v="0"/>
    <s v="No"/>
  </r>
  <r>
    <s v="3658-KIBGF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9"/>
    <x v="2474"/>
    <x v="17"/>
    <n v="54.9"/>
    <n v="1"/>
    <d v="2019-08-25T00:00:00"/>
    <n v="30"/>
    <d v="2019-07-26T00:00:00"/>
    <b v="1"/>
    <b v="1"/>
    <x v="0"/>
    <x v="0"/>
    <s v="Yes"/>
  </r>
  <r>
    <s v="3658-QQJYD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74.3"/>
    <x v="2475"/>
    <x v="2332"/>
    <n v="74.3"/>
    <n v="1"/>
    <d v="2019-08-25T00:00:00"/>
    <n v="1922"/>
    <d v="2014-05-21T00:00:00"/>
    <b v="0"/>
    <b v="0"/>
    <x v="0"/>
    <x v="0"/>
    <s v="No"/>
  </r>
  <r>
    <s v="3662-FXJF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5"/>
    <x v="2476"/>
    <x v="2333"/>
    <n v="20.5"/>
    <n v="1"/>
    <d v="2019-08-25T00:00:00"/>
    <n v="1536"/>
    <d v="2015-06-11T00:00:00"/>
    <b v="1"/>
    <b v="0"/>
    <x v="0"/>
    <x v="1"/>
    <s v="No"/>
  </r>
  <r>
    <s v="3663-MITL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1.25"/>
    <x v="2477"/>
    <x v="2334"/>
    <n v="101.25"/>
    <n v="1"/>
    <d v="2019-08-25T00:00:00"/>
    <n v="438"/>
    <d v="2018-06-13T00:00:00"/>
    <b v="1"/>
    <b v="1"/>
    <x v="0"/>
    <x v="0"/>
    <s v="Yes"/>
  </r>
  <r>
    <s v="3665-JATS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9.700000000000003"/>
    <x v="2478"/>
    <x v="2335"/>
    <n v="39.70000000000001"/>
    <e v="#N/A"/>
    <d v="2019-08-25T00:00:00"/>
    <n v="544"/>
    <d v="2018-02-27T00:00:00"/>
    <b v="1"/>
    <b v="0"/>
    <x v="0"/>
    <x v="0"/>
    <s v="No"/>
  </r>
  <r>
    <s v="3668-QPYBK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85"/>
    <x v="2479"/>
    <x v="2336"/>
    <n v="53.850000000000009"/>
    <e v="#N/A"/>
    <d v="2019-08-25T00:00:00"/>
    <n v="61"/>
    <d v="2019-06-25T00:00:00"/>
    <b v="0"/>
    <b v="1"/>
    <x v="1"/>
    <x v="0"/>
    <s v="Yes"/>
  </r>
  <r>
    <s v="3669-LVWZ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51"/>
    <x v="2480"/>
    <x v="2337"/>
    <n v="51"/>
    <n v="1"/>
    <d v="2019-08-25T00:00:00"/>
    <n v="182"/>
    <d v="2019-02-24T00:00:00"/>
    <b v="0"/>
    <b v="1"/>
    <x v="0"/>
    <x v="0"/>
    <s v="Yes"/>
  </r>
  <r>
    <s v="3669-OYSJI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6.2"/>
    <x v="2481"/>
    <x v="17"/>
    <n v="46.2"/>
    <n v="1"/>
    <d v="2019-08-25T00:00:00"/>
    <n v="30"/>
    <d v="2019-07-26T00:00:00"/>
    <b v="0"/>
    <b v="1"/>
    <x v="1"/>
    <x v="0"/>
    <s v="Yes"/>
  </r>
  <r>
    <s v="3669-WHAFY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15"/>
    <x v="2482"/>
    <x v="2338"/>
    <n v="115.15"/>
    <n v="1"/>
    <d v="2019-08-25T00:00:00"/>
    <n v="2133"/>
    <d v="2013-10-22T00:00:00"/>
    <b v="1"/>
    <b v="0"/>
    <x v="0"/>
    <x v="0"/>
    <s v="No"/>
  </r>
  <r>
    <s v="3671-SHRSP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0.599999999999994"/>
    <x v="2483"/>
    <x v="2339"/>
    <n v="80.599999999999994"/>
    <n v="1"/>
    <d v="2019-08-25T00:00:00"/>
    <n v="120"/>
    <d v="2019-04-27T00:00:00"/>
    <b v="0"/>
    <b v="1"/>
    <x v="0"/>
    <x v="0"/>
    <s v="Yes"/>
  </r>
  <r>
    <s v="3672-YITQ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1"/>
    <x v="2484"/>
    <x v="2340"/>
    <n v="84.1"/>
    <n v="1"/>
    <d v="2019-08-25T00:00:00"/>
    <n v="1092"/>
    <d v="2016-08-28T00:00:00"/>
    <b v="0"/>
    <b v="1"/>
    <x v="0"/>
    <x v="0"/>
    <s v="Yes"/>
  </r>
  <r>
    <s v="3675-EQOZA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65"/>
    <x v="2485"/>
    <x v="2341"/>
    <n v="20.65"/>
    <n v="1"/>
    <d v="2019-08-25T00:00:00"/>
    <n v="138"/>
    <d v="2019-04-09T00:00:00"/>
    <b v="0"/>
    <b v="0"/>
    <x v="0"/>
    <x v="1"/>
    <s v="No"/>
  </r>
  <r>
    <s v="3675-YDUPJ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2486"/>
    <x v="2342"/>
    <n v="19.850000000000001"/>
    <n v="1"/>
    <d v="2019-08-25T00:00:00"/>
    <n v="296"/>
    <d v="2018-11-02T00:00:00"/>
    <b v="0"/>
    <b v="0"/>
    <x v="0"/>
    <x v="1"/>
    <s v="No"/>
  </r>
  <r>
    <s v="3677-IYRBF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0.4"/>
    <x v="2487"/>
    <x v="2343"/>
    <n v="30.4"/>
    <n v="1"/>
    <d v="2019-08-25T00:00:00"/>
    <n v="79"/>
    <d v="2019-06-07T00:00:00"/>
    <b v="1"/>
    <b v="1"/>
    <x v="0"/>
    <x v="0"/>
    <s v="Yes"/>
  </r>
  <r>
    <s v="3677-TNKIO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1"/>
    <x v="2488"/>
    <x v="2344"/>
    <n v="71"/>
    <n v="1"/>
    <d v="2019-08-25T00:00:00"/>
    <n v="391"/>
    <d v="2018-07-30T00:00:00"/>
    <b v="1"/>
    <b v="1"/>
    <x v="1"/>
    <x v="0"/>
    <s v="Yes"/>
  </r>
  <r>
    <s v="3678-MNGZX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x v="2489"/>
    <x v="2345"/>
    <n v="19.95"/>
    <n v="1"/>
    <d v="2019-08-25T00:00:00"/>
    <n v="2099"/>
    <d v="2013-11-25T00:00:00"/>
    <b v="0"/>
    <b v="0"/>
    <x v="0"/>
    <x v="1"/>
    <s v="No"/>
  </r>
  <r>
    <s v="3679-XASPY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45"/>
    <x v="1151"/>
    <x v="17"/>
    <n v="19.45"/>
    <n v="1"/>
    <d v="2019-08-25T00:00:00"/>
    <n v="30"/>
    <d v="2019-07-26T00:00:00"/>
    <b v="1"/>
    <b v="0"/>
    <x v="0"/>
    <x v="1"/>
    <s v="No"/>
  </r>
  <r>
    <s v="3680-CTHUH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6.6"/>
    <x v="2490"/>
    <x v="2346"/>
    <n v="116.6"/>
    <n v="1"/>
    <d v="2019-08-25T00:00:00"/>
    <n v="1838"/>
    <d v="2014-08-13T00:00:00"/>
    <b v="0"/>
    <b v="0"/>
    <x v="0"/>
    <x v="0"/>
    <s v="No"/>
  </r>
  <r>
    <s v="3682-YEUWS"/>
    <s v="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4"/>
    <x v="2491"/>
    <x v="2347"/>
    <n v="24.4"/>
    <n v="1"/>
    <d v="2019-08-25T00:00:00"/>
    <n v="316"/>
    <d v="2018-10-13T00:00:00"/>
    <b v="0"/>
    <b v="0"/>
    <x v="0"/>
    <x v="1"/>
    <s v="No"/>
  </r>
  <r>
    <s v="3683-QKIU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8"/>
    <x v="2492"/>
    <x v="2348"/>
    <n v="50.8"/>
    <n v="1"/>
    <d v="2019-08-25T00:00:00"/>
    <n v="172"/>
    <d v="2019-03-06T00:00:00"/>
    <b v="1"/>
    <b v="1"/>
    <x v="0"/>
    <x v="0"/>
    <s v="Yes"/>
  </r>
  <r>
    <s v="3685-YLCMQ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65"/>
    <x v="2493"/>
    <x v="2349"/>
    <n v="104.65"/>
    <n v="1"/>
    <d v="2019-08-25T00:00:00"/>
    <n v="1807"/>
    <d v="2014-09-13T00:00:00"/>
    <b v="0"/>
    <b v="1"/>
    <x v="0"/>
    <x v="0"/>
    <s v="Yes"/>
  </r>
  <r>
    <s v="3688-FTHLT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3.05"/>
    <x v="2494"/>
    <x v="2350"/>
    <n v="63.05"/>
    <n v="1"/>
    <d v="2019-08-25T00:00:00"/>
    <n v="514"/>
    <d v="2018-03-29T00:00:00"/>
    <b v="1"/>
    <b v="0"/>
    <x v="0"/>
    <x v="0"/>
    <s v="No"/>
  </r>
  <r>
    <s v="3689-MOZGR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2"/>
    <x v="2495"/>
    <x v="2351"/>
    <n v="31.2"/>
    <n v="1"/>
    <d v="2019-08-25T00:00:00"/>
    <n v="902"/>
    <d v="2017-03-06T00:00:00"/>
    <b v="1"/>
    <b v="0"/>
    <x v="0"/>
    <x v="0"/>
    <s v="No"/>
  </r>
  <r>
    <s v="3692-JHONH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6.5"/>
    <x v="2496"/>
    <x v="2352"/>
    <n v="106.5"/>
    <n v="1"/>
    <d v="2019-08-25T00:00:00"/>
    <n v="1605"/>
    <d v="2015-04-03T00:00:00"/>
    <b v="1"/>
    <b v="0"/>
    <x v="1"/>
    <x v="0"/>
    <s v="No"/>
  </r>
  <r>
    <s v="3694-DELSO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8.549999999999997"/>
    <x v="2497"/>
    <x v="2353"/>
    <n v="38.549999999999997"/>
    <n v="1"/>
    <d v="2019-08-25T00:00:00"/>
    <n v="123"/>
    <d v="2019-04-24T00:00:00"/>
    <b v="0"/>
    <b v="0"/>
    <x v="0"/>
    <x v="0"/>
    <s v="No"/>
  </r>
  <r>
    <s v="3694-GLTJM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49999999999999"/>
    <x v="2498"/>
    <x v="2354"/>
    <n v="19.649999999999999"/>
    <n v="1"/>
    <d v="2019-08-25T00:00:00"/>
    <n v="142"/>
    <d v="2019-04-05T00:00:00"/>
    <b v="1"/>
    <b v="0"/>
    <x v="1"/>
    <x v="1"/>
    <s v="No"/>
  </r>
  <r>
    <s v="3696-DFHHB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5"/>
    <x v="2499"/>
    <x v="2355"/>
    <n v="25.5"/>
    <n v="1"/>
    <d v="2019-08-25T00:00:00"/>
    <n v="2172"/>
    <d v="2013-09-13T00:00:00"/>
    <b v="1"/>
    <b v="0"/>
    <x v="0"/>
    <x v="1"/>
    <s v="No"/>
  </r>
  <r>
    <s v="3696-XRIEN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2.5"/>
    <x v="2500"/>
    <x v="2356"/>
    <n v="82.5"/>
    <n v="1"/>
    <d v="2019-08-25T00:00:00"/>
    <n v="1540"/>
    <d v="2015-06-07T00:00:00"/>
    <b v="1"/>
    <b v="0"/>
    <x v="0"/>
    <x v="0"/>
    <s v="No"/>
  </r>
  <r>
    <s v="3701-SFMUH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9.7"/>
    <x v="2501"/>
    <x v="2357"/>
    <n v="69.7"/>
    <n v="1"/>
    <d v="2019-08-25T00:00:00"/>
    <n v="225"/>
    <d v="2019-01-12T00:00:00"/>
    <b v="0"/>
    <b v="0"/>
    <x v="0"/>
    <x v="0"/>
    <s v="No"/>
  </r>
  <r>
    <s v="3703-KBKZP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45"/>
    <x v="2502"/>
    <x v="2358"/>
    <n v="74.45"/>
    <n v="1"/>
    <d v="2019-08-25T00:00:00"/>
    <n v="515"/>
    <d v="2018-03-28T00:00:00"/>
    <b v="0"/>
    <b v="0"/>
    <x v="0"/>
    <x v="0"/>
    <s v="No"/>
  </r>
  <r>
    <s v="3703-TTEPD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5.349999999999994"/>
    <x v="2503"/>
    <x v="2359"/>
    <n v="65.349999999999994"/>
    <n v="1"/>
    <d v="2019-08-25T00:00:00"/>
    <n v="663"/>
    <d v="2017-10-31T00:00:00"/>
    <b v="0"/>
    <b v="0"/>
    <x v="0"/>
    <x v="0"/>
    <s v="No"/>
  </r>
  <r>
    <s v="3703-VAVCL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0"/>
    <x v="2504"/>
    <x v="2360"/>
    <n v="90"/>
    <n v="1"/>
    <d v="2019-08-25T00:00:00"/>
    <n v="64"/>
    <d v="2019-06-22T00:00:00"/>
    <b v="0"/>
    <b v="1"/>
    <x v="0"/>
    <x v="0"/>
    <s v="Yes"/>
  </r>
  <r>
    <s v="3704-IEAXF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3.65"/>
    <x v="2505"/>
    <x v="2361"/>
    <n v="53.65"/>
    <n v="1"/>
    <d v="2019-08-25T00:00:00"/>
    <n v="2144"/>
    <d v="2013-10-11T00:00:00"/>
    <b v="1"/>
    <b v="0"/>
    <x v="0"/>
    <x v="0"/>
    <s v="No"/>
  </r>
  <r>
    <s v="3705-PSNGL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20.399999999999999"/>
    <x v="2506"/>
    <x v="2362"/>
    <n v="20.399999999999999"/>
    <n v="1"/>
    <d v="2019-08-25T00:00:00"/>
    <n v="1387"/>
    <d v="2015-11-07T00:00:00"/>
    <b v="0"/>
    <b v="1"/>
    <x v="1"/>
    <x v="1"/>
    <s v="Yes"/>
  </r>
  <r>
    <s v="3705-RHRF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9.15"/>
    <x v="2507"/>
    <x v="2363"/>
    <n v="99.15"/>
    <n v="1"/>
    <d v="2019-08-25T00:00:00"/>
    <n v="2108"/>
    <d v="2013-11-16T00:00:00"/>
    <b v="1"/>
    <b v="0"/>
    <x v="0"/>
    <x v="0"/>
    <s v="No"/>
  </r>
  <r>
    <s v="3707-GNWHM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25"/>
    <x v="2508"/>
    <x v="17"/>
    <n v="74.25"/>
    <n v="1"/>
    <d v="2019-08-25T00:00:00"/>
    <n v="30"/>
    <d v="2019-07-26T00:00:00"/>
    <b v="0"/>
    <b v="1"/>
    <x v="0"/>
    <x v="0"/>
    <s v="Yes"/>
  </r>
  <r>
    <s v="3707-LRWZD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84.05"/>
    <x v="2509"/>
    <x v="2364"/>
    <n v="84.050000000000011"/>
    <e v="#N/A"/>
    <d v="2019-08-25T00:00:00"/>
    <n v="1006"/>
    <d v="2016-11-22T00:00:00"/>
    <b v="1"/>
    <b v="1"/>
    <x v="0"/>
    <x v="0"/>
    <s v="Yes"/>
  </r>
  <r>
    <s v="3709-OIJEA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5.2"/>
    <x v="2510"/>
    <x v="2365"/>
    <n v="85.2"/>
    <n v="1"/>
    <d v="2019-08-25T00:00:00"/>
    <n v="779"/>
    <d v="2017-07-07T00:00:00"/>
    <b v="0"/>
    <b v="0"/>
    <x v="0"/>
    <x v="0"/>
    <s v="No"/>
  </r>
  <r>
    <s v="3712-PKXZA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55"/>
    <x v="2511"/>
    <x v="2366"/>
    <n v="20.55"/>
    <n v="1"/>
    <d v="2019-08-25T00:00:00"/>
    <n v="1852"/>
    <d v="2014-07-30T00:00:00"/>
    <b v="0"/>
    <b v="0"/>
    <x v="0"/>
    <x v="1"/>
    <s v="No"/>
  </r>
  <r>
    <s v="3714-JTVOV"/>
    <s v="Fe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4.150000000000006"/>
    <x v="2512"/>
    <x v="2367"/>
    <n v="74.150000000000006"/>
    <n v="1"/>
    <d v="2019-08-25T00:00:00"/>
    <n v="1324"/>
    <d v="2016-01-09T00:00:00"/>
    <b v="1"/>
    <b v="1"/>
    <x v="0"/>
    <x v="0"/>
    <s v="Yes"/>
  </r>
  <r>
    <s v="3714-NTNF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5"/>
    <x v="2513"/>
    <x v="2368"/>
    <n v="84.5"/>
    <n v="1"/>
    <d v="2019-08-25T00:00:00"/>
    <n v="1405"/>
    <d v="2015-10-20T00:00:00"/>
    <b v="1"/>
    <b v="0"/>
    <x v="0"/>
    <x v="0"/>
    <s v="No"/>
  </r>
  <r>
    <s v="3714-XPXBW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78.900000000000006"/>
    <x v="2514"/>
    <x v="2369"/>
    <n v="78.900000000000006"/>
    <n v="1"/>
    <d v="2019-08-25T00:00:00"/>
    <n v="1147"/>
    <d v="2016-07-04T00:00:00"/>
    <b v="1"/>
    <b v="0"/>
    <x v="0"/>
    <x v="0"/>
    <s v="No"/>
  </r>
  <r>
    <s v="3716-BDVD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x v="729"/>
    <x v="17"/>
    <n v="69.099999999999994"/>
    <n v="1"/>
    <d v="2019-08-25T00:00:00"/>
    <n v="30"/>
    <d v="2019-07-26T00:00:00"/>
    <b v="0"/>
    <b v="1"/>
    <x v="0"/>
    <x v="0"/>
    <s v="Yes"/>
  </r>
  <r>
    <s v="3716-LRGXK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1.15"/>
    <x v="2515"/>
    <x v="2370"/>
    <n v="101.15"/>
    <n v="1"/>
    <d v="2019-08-25T00:00:00"/>
    <n v="1824"/>
    <d v="2014-08-27T00:00:00"/>
    <b v="0"/>
    <b v="0"/>
    <x v="0"/>
    <x v="0"/>
    <s v="No"/>
  </r>
  <r>
    <s v="3716-UVSP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3"/>
    <x v="2516"/>
    <x v="17"/>
    <n v="49.3"/>
    <n v="1"/>
    <d v="2019-08-25T00:00:00"/>
    <n v="30"/>
    <d v="2019-07-26T00:00:00"/>
    <b v="0"/>
    <b v="0"/>
    <x v="0"/>
    <x v="0"/>
    <s v="No"/>
  </r>
  <r>
    <s v="3717-FDJF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45"/>
    <x v="2517"/>
    <x v="2371"/>
    <n v="20.45"/>
    <n v="1"/>
    <d v="2019-08-25T00:00:00"/>
    <n v="159"/>
    <d v="2019-03-19T00:00:00"/>
    <b v="0"/>
    <b v="0"/>
    <x v="0"/>
    <x v="1"/>
    <s v="No"/>
  </r>
  <r>
    <s v="3717-LNXKW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7"/>
    <x v="2518"/>
    <x v="2372"/>
    <n v="91.7"/>
    <n v="1"/>
    <d v="2019-08-25T00:00:00"/>
    <n v="1153"/>
    <d v="2016-06-28T00:00:00"/>
    <b v="0"/>
    <b v="0"/>
    <x v="0"/>
    <x v="0"/>
    <s v="No"/>
  </r>
  <r>
    <s v="3717-OEAU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7"/>
    <x v="2519"/>
    <x v="2373"/>
    <n v="70.7"/>
    <n v="1"/>
    <d v="2019-08-25T00:00:00"/>
    <n v="56"/>
    <d v="2019-06-30T00:00:00"/>
    <b v="0"/>
    <b v="0"/>
    <x v="0"/>
    <x v="0"/>
    <s v="No"/>
  </r>
  <r>
    <s v="3717-OFRTN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5"/>
    <x v="783"/>
    <x v="17"/>
    <n v="19.75"/>
    <n v="1"/>
    <d v="2019-08-25T00:00:00"/>
    <n v="30"/>
    <d v="2019-07-26T00:00:00"/>
    <b v="0"/>
    <b v="0"/>
    <x v="0"/>
    <x v="1"/>
    <s v="No"/>
  </r>
  <r>
    <s v="3719-TDVQB"/>
    <s v="Female"/>
    <n v="1"/>
    <s v="Yes"/>
    <s v="No"/>
    <n v="1"/>
    <s v="One Line"/>
    <n v="1"/>
    <s v="No Internet Service"/>
    <n v="0"/>
    <x v="1"/>
    <x v="0"/>
    <x v="1"/>
    <s v="2 Year"/>
    <n v="2"/>
    <s v="Mailed check"/>
    <n v="18.95"/>
    <x v="2520"/>
    <x v="2374"/>
    <n v="18.95"/>
    <n v="1"/>
    <d v="2019-08-25T00:00:00"/>
    <n v="1654"/>
    <d v="2015-02-13T00:00:00"/>
    <b v="1"/>
    <b v="0"/>
    <x v="0"/>
    <x v="1"/>
    <s v="No"/>
  </r>
  <r>
    <s v="3720-DBRWL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83.85"/>
    <x v="2521"/>
    <x v="2375"/>
    <n v="83.85"/>
    <n v="1"/>
    <d v="2019-08-25T00:00:00"/>
    <n v="1562"/>
    <d v="2015-05-16T00:00:00"/>
    <b v="0"/>
    <b v="0"/>
    <x v="0"/>
    <x v="0"/>
    <s v="No"/>
  </r>
  <r>
    <s v="3721-CNEY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95"/>
    <x v="2522"/>
    <x v="2376"/>
    <n v="70.95"/>
    <n v="1"/>
    <d v="2019-08-25T00:00:00"/>
    <n v="59"/>
    <d v="2019-06-27T00:00:00"/>
    <b v="1"/>
    <b v="1"/>
    <x v="0"/>
    <x v="0"/>
    <s v="Yes"/>
  </r>
  <r>
    <s v="3721-CNZHX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x v="2523"/>
    <x v="2377"/>
    <n v="19.8"/>
    <n v="1"/>
    <d v="2019-08-25T00:00:00"/>
    <n v="468"/>
    <d v="2018-05-14T00:00:00"/>
    <b v="0"/>
    <b v="0"/>
    <x v="0"/>
    <x v="1"/>
    <s v="No"/>
  </r>
  <r>
    <s v="3721-WKII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x v="2524"/>
    <x v="2378"/>
    <n v="19.600000000000001"/>
    <n v="1"/>
    <d v="2019-08-25T00:00:00"/>
    <n v="870"/>
    <d v="2017-04-07T00:00:00"/>
    <b v="1"/>
    <b v="0"/>
    <x v="0"/>
    <x v="1"/>
    <s v="No"/>
  </r>
  <r>
    <s v="3722-WPXT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8.35"/>
    <x v="2525"/>
    <x v="17"/>
    <n v="88.35"/>
    <n v="1"/>
    <d v="2019-08-25T00:00:00"/>
    <n v="30"/>
    <d v="2019-07-26T00:00:00"/>
    <b v="0"/>
    <b v="1"/>
    <x v="0"/>
    <x v="0"/>
    <s v="Yes"/>
  </r>
  <r>
    <s v="3723-BFBGR"/>
    <s v="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4.8"/>
    <x v="2526"/>
    <x v="2379"/>
    <n v="54.8"/>
    <n v="1"/>
    <d v="2019-08-25T00:00:00"/>
    <n v="716"/>
    <d v="2017-09-08T00:00:00"/>
    <b v="0"/>
    <b v="0"/>
    <x v="0"/>
    <x v="0"/>
    <s v="No"/>
  </r>
  <r>
    <s v="3724-BSCVH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45"/>
    <x v="2527"/>
    <x v="2380"/>
    <n v="20.45"/>
    <n v="1"/>
    <d v="2019-08-25T00:00:00"/>
    <n v="360"/>
    <d v="2018-08-30T00:00:00"/>
    <b v="0"/>
    <b v="0"/>
    <x v="0"/>
    <x v="1"/>
    <s v="No"/>
  </r>
  <r>
    <s v="3724-UCSHY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55"/>
    <x v="2528"/>
    <x v="2381"/>
    <n v="19.55"/>
    <n v="1"/>
    <d v="2019-08-25T00:00:00"/>
    <n v="191"/>
    <d v="2019-02-15T00:00:00"/>
    <b v="0"/>
    <b v="0"/>
    <x v="0"/>
    <x v="1"/>
    <s v="No"/>
  </r>
  <r>
    <s v="3726-TBHQT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"/>
    <x v="2529"/>
    <x v="2382"/>
    <n v="114.00000000000001"/>
    <e v="#N/A"/>
    <d v="2019-08-25T00:00:00"/>
    <n v="2180"/>
    <d v="2013-09-05T00:00:00"/>
    <b v="0"/>
    <b v="0"/>
    <x v="0"/>
    <x v="0"/>
    <s v="No"/>
  </r>
  <r>
    <s v="3727-JEZT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1297"/>
    <x v="17"/>
    <n v="20.399999999999999"/>
    <n v="1"/>
    <d v="2019-08-25T00:00:00"/>
    <n v="30"/>
    <d v="2019-07-26T00:00:00"/>
    <b v="1"/>
    <b v="0"/>
    <x v="0"/>
    <x v="1"/>
    <s v="No"/>
  </r>
  <r>
    <s v="3727-OVPRY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7"/>
    <x v="2530"/>
    <x v="2383"/>
    <n v="25.7"/>
    <n v="1"/>
    <d v="2019-08-25T00:00:00"/>
    <n v="2028"/>
    <d v="2014-02-04T00:00:00"/>
    <b v="0"/>
    <b v="0"/>
    <x v="0"/>
    <x v="1"/>
    <s v="No"/>
  </r>
  <r>
    <s v="3727-OWVYD"/>
    <s v="Male"/>
    <n v="0"/>
    <s v="No"/>
    <s v="No"/>
    <n v="0"/>
    <s v="One Line"/>
    <n v="1"/>
    <s v="DSL"/>
    <n v="1"/>
    <x v="0"/>
    <x v="0"/>
    <x v="0"/>
    <s v="1 Year"/>
    <n v="1"/>
    <s v="Mailed check"/>
    <n v="61.2"/>
    <x v="2531"/>
    <x v="2384"/>
    <n v="61.2"/>
    <n v="1"/>
    <d v="2019-08-25T00:00:00"/>
    <n v="1004"/>
    <d v="2016-11-24T00:00:00"/>
    <b v="0"/>
    <b v="0"/>
    <x v="0"/>
    <x v="0"/>
    <s v="No"/>
  </r>
  <r>
    <s v="3727-RJME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85"/>
    <x v="2532"/>
    <x v="2385"/>
    <n v="82.85"/>
    <n v="1"/>
    <d v="2019-08-25T00:00:00"/>
    <n v="169"/>
    <d v="2019-03-09T00:00:00"/>
    <b v="0"/>
    <b v="1"/>
    <x v="0"/>
    <x v="0"/>
    <s v="Yes"/>
  </r>
  <r>
    <s v="3729-OWRVL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10.35"/>
    <x v="2533"/>
    <x v="2386"/>
    <n v="110.35"/>
    <n v="1"/>
    <d v="2019-08-25T00:00:00"/>
    <n v="1996"/>
    <d v="2014-03-08T00:00:00"/>
    <b v="0"/>
    <b v="0"/>
    <x v="0"/>
    <x v="0"/>
    <s v="No"/>
  </r>
  <r>
    <s v="3733-LSYCE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349999999999994"/>
    <x v="2534"/>
    <x v="2387"/>
    <n v="75.349999999999994"/>
    <n v="1"/>
    <d v="2019-08-25T00:00:00"/>
    <n v="450"/>
    <d v="2018-06-01T00:00:00"/>
    <b v="1"/>
    <b v="0"/>
    <x v="0"/>
    <x v="0"/>
    <s v="No"/>
  </r>
  <r>
    <s v="3733-UOCWF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85.55"/>
    <x v="2535"/>
    <x v="2388"/>
    <n v="85.55"/>
    <n v="1"/>
    <d v="2019-08-25T00:00:00"/>
    <n v="1866"/>
    <d v="2014-07-16T00:00:00"/>
    <b v="0"/>
    <b v="0"/>
    <x v="0"/>
    <x v="0"/>
    <s v="No"/>
  </r>
  <r>
    <s v="3733-ZEECP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1.1"/>
    <x v="2536"/>
    <x v="2389"/>
    <n v="51.1"/>
    <n v="1"/>
    <d v="2019-08-25T00:00:00"/>
    <n v="733"/>
    <d v="2017-08-22T00:00:00"/>
    <b v="0"/>
    <b v="0"/>
    <x v="0"/>
    <x v="0"/>
    <s v="No"/>
  </r>
  <r>
    <s v="3736-BLEPA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1.25"/>
    <x v="2537"/>
    <x v="2390"/>
    <n v="91.25"/>
    <n v="1"/>
    <d v="2019-08-25T00:00:00"/>
    <n v="827"/>
    <d v="2017-05-20T00:00:00"/>
    <b v="0"/>
    <b v="0"/>
    <x v="0"/>
    <x v="0"/>
    <s v="No"/>
  </r>
  <r>
    <s v="3737-GCSPV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6.2"/>
    <x v="2538"/>
    <x v="2391"/>
    <n v="96.2"/>
    <n v="1"/>
    <d v="2019-08-25T00:00:00"/>
    <n v="386"/>
    <d v="2018-08-04T00:00:00"/>
    <b v="1"/>
    <b v="1"/>
    <x v="0"/>
    <x v="0"/>
    <s v="Yes"/>
  </r>
  <r>
    <s v="3737-XBQD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85"/>
    <x v="2539"/>
    <x v="2392"/>
    <n v="84.85"/>
    <n v="1"/>
    <d v="2019-08-25T00:00:00"/>
    <n v="734"/>
    <d v="2017-08-21T00:00:00"/>
    <b v="0"/>
    <b v="0"/>
    <x v="0"/>
    <x v="0"/>
    <s v="No"/>
  </r>
  <r>
    <s v="3739-YBWAB"/>
    <s v="Male"/>
    <n v="0"/>
    <s v="Yes"/>
    <s v="No"/>
    <n v="1"/>
    <s v="No Phone Service"/>
    <n v="0"/>
    <s v="DSL"/>
    <n v="1"/>
    <x v="1"/>
    <x v="1"/>
    <x v="0"/>
    <s v="1 Year"/>
    <n v="1"/>
    <s v="Mailed check"/>
    <n v="35.35"/>
    <x v="2540"/>
    <x v="2393"/>
    <n v="35.35"/>
    <n v="1"/>
    <d v="2019-08-25T00:00:00"/>
    <n v="1133"/>
    <d v="2016-07-18T00:00:00"/>
    <b v="0"/>
    <b v="0"/>
    <x v="0"/>
    <x v="0"/>
    <s v="No"/>
  </r>
  <r>
    <s v="3740-RLMVT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60.95"/>
    <x v="2541"/>
    <x v="2394"/>
    <n v="60.949999999999996"/>
    <n v="1"/>
    <d v="2019-08-25T00:00:00"/>
    <n v="2055"/>
    <d v="2014-01-08T00:00:00"/>
    <b v="0"/>
    <b v="0"/>
    <x v="1"/>
    <x v="0"/>
    <s v="No"/>
  </r>
  <r>
    <s v="3744-ZBHO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"/>
    <x v="2542"/>
    <x v="2395"/>
    <n v="20.2"/>
    <n v="1"/>
    <d v="2019-08-25T00:00:00"/>
    <n v="99"/>
    <d v="2019-05-18T00:00:00"/>
    <b v="1"/>
    <b v="0"/>
    <x v="0"/>
    <x v="1"/>
    <s v="No"/>
  </r>
  <r>
    <s v="3744-ZRRD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.35"/>
    <x v="2543"/>
    <x v="2396"/>
    <n v="82.35"/>
    <n v="1"/>
    <d v="2019-08-25T00:00:00"/>
    <n v="684"/>
    <d v="2017-10-10T00:00:00"/>
    <b v="0"/>
    <b v="1"/>
    <x v="0"/>
    <x v="0"/>
    <s v="Yes"/>
  </r>
  <r>
    <s v="3745-HRPHI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4.65"/>
    <x v="2544"/>
    <x v="2397"/>
    <n v="54.65"/>
    <n v="1"/>
    <d v="2019-08-25T00:00:00"/>
    <n v="2020"/>
    <d v="2014-02-12T00:00:00"/>
    <b v="0"/>
    <b v="0"/>
    <x v="0"/>
    <x v="0"/>
    <s v="No"/>
  </r>
  <r>
    <s v="3746-EUBYR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4.599999999999994"/>
    <x v="1240"/>
    <x v="17"/>
    <n v="74.599999999999994"/>
    <n v="1"/>
    <d v="2019-08-25T00:00:00"/>
    <n v="30"/>
    <d v="2019-07-26T00:00:00"/>
    <b v="0"/>
    <b v="1"/>
    <x v="1"/>
    <x v="0"/>
    <s v="Yes"/>
  </r>
  <r>
    <s v="3748-FVMZZ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0.049999999999997"/>
    <x v="430"/>
    <x v="2398"/>
    <n v="40.049999999999997"/>
    <n v="1"/>
    <d v="2019-08-25T00:00:00"/>
    <n v="123"/>
    <d v="2019-04-24T00:00:00"/>
    <b v="0"/>
    <b v="0"/>
    <x v="0"/>
    <x v="0"/>
    <s v="No"/>
  </r>
  <r>
    <s v="3750-CKVK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7.75"/>
    <x v="2545"/>
    <x v="2399"/>
    <n v="67.75"/>
    <n v="1"/>
    <d v="2019-08-25T00:00:00"/>
    <n v="52"/>
    <d v="2019-07-04T00:00:00"/>
    <b v="0"/>
    <b v="1"/>
    <x v="1"/>
    <x v="0"/>
    <s v="Yes"/>
  </r>
  <r>
    <s v="3750-RNQKR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45"/>
    <x v="2546"/>
    <x v="2400"/>
    <n v="19.45"/>
    <n v="1"/>
    <d v="2019-08-25T00:00:00"/>
    <n v="385"/>
    <d v="2018-08-05T00:00:00"/>
    <b v="1"/>
    <b v="0"/>
    <x v="0"/>
    <x v="1"/>
    <s v="No"/>
  </r>
  <r>
    <s v="3750-YHRYO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65"/>
    <x v="2547"/>
    <x v="2401"/>
    <n v="20.65"/>
    <n v="1"/>
    <d v="2019-08-25T00:00:00"/>
    <n v="221"/>
    <d v="2019-01-16T00:00:00"/>
    <b v="0"/>
    <b v="0"/>
    <x v="0"/>
    <x v="1"/>
    <s v="No"/>
  </r>
  <r>
    <s v="3751-KTZE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049999999999997"/>
    <x v="2548"/>
    <x v="17"/>
    <n v="35.049999999999997"/>
    <n v="1"/>
    <d v="2019-08-25T00:00:00"/>
    <n v="30"/>
    <d v="2019-07-26T00:00:00"/>
    <b v="1"/>
    <b v="1"/>
    <x v="0"/>
    <x v="0"/>
    <s v="Yes"/>
  </r>
  <r>
    <s v="3752-CQSJ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x v="2549"/>
    <x v="2402"/>
    <n v="20.45"/>
    <n v="1"/>
    <d v="2019-08-25T00:00:00"/>
    <n v="378"/>
    <d v="2018-08-12T00:00:00"/>
    <b v="1"/>
    <b v="0"/>
    <x v="1"/>
    <x v="1"/>
    <s v="No"/>
  </r>
  <r>
    <s v="3753-TSEMP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8.15"/>
    <x v="2550"/>
    <x v="2403"/>
    <n v="88.15"/>
    <n v="1"/>
    <d v="2019-08-25T00:00:00"/>
    <n v="480"/>
    <d v="2018-05-02T00:00:00"/>
    <b v="1"/>
    <b v="1"/>
    <x v="0"/>
    <x v="0"/>
    <s v="Yes"/>
  </r>
  <r>
    <s v="3754-DXMRT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.15"/>
    <x v="2551"/>
    <x v="2404"/>
    <n v="44.15"/>
    <n v="1"/>
    <d v="2019-08-25T00:00:00"/>
    <n v="64"/>
    <d v="2019-06-22T00:00:00"/>
    <b v="0"/>
    <b v="1"/>
    <x v="0"/>
    <x v="0"/>
    <s v="Yes"/>
  </r>
  <r>
    <s v="3755-JBMNH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1.8"/>
    <x v="2377"/>
    <x v="2405"/>
    <n v="71.8"/>
    <n v="1"/>
    <d v="2019-08-25T00:00:00"/>
    <n v="494"/>
    <d v="2018-04-18T00:00:00"/>
    <b v="0"/>
    <b v="1"/>
    <x v="0"/>
    <x v="0"/>
    <s v="Yes"/>
  </r>
  <r>
    <s v="3756-VNWDH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75"/>
    <x v="2552"/>
    <x v="2406"/>
    <n v="100.75"/>
    <n v="1"/>
    <d v="2019-08-25T00:00:00"/>
    <n v="2014"/>
    <d v="2014-02-18T00:00:00"/>
    <b v="0"/>
    <b v="0"/>
    <x v="0"/>
    <x v="0"/>
    <s v="No"/>
  </r>
  <r>
    <s v="3757-NJYB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6.35"/>
    <x v="2553"/>
    <x v="2407"/>
    <n v="106.35"/>
    <n v="1"/>
    <d v="2019-08-25T00:00:00"/>
    <n v="1006"/>
    <d v="2016-11-22T00:00:00"/>
    <b v="0"/>
    <b v="1"/>
    <x v="0"/>
    <x v="0"/>
    <s v="Yes"/>
  </r>
  <r>
    <s v="3758-CKOQL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7"/>
    <x v="2554"/>
    <x v="2408"/>
    <n v="107"/>
    <n v="1"/>
    <d v="2019-08-25T00:00:00"/>
    <n v="1748"/>
    <d v="2014-11-11T00:00:00"/>
    <b v="1"/>
    <b v="0"/>
    <x v="0"/>
    <x v="0"/>
    <s v="No"/>
  </r>
  <r>
    <s v="3761-FLYZI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8.8"/>
    <x v="2555"/>
    <x v="2409"/>
    <n v="108.79999999999998"/>
    <n v="1"/>
    <d v="2019-08-25T00:00:00"/>
    <n v="1979"/>
    <d v="2014-03-25T00:00:00"/>
    <b v="1"/>
    <b v="0"/>
    <x v="0"/>
    <x v="0"/>
    <s v="No"/>
  </r>
  <r>
    <s v="3763-GCZHZ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05"/>
    <x v="2556"/>
    <x v="2410"/>
    <n v="104.05"/>
    <n v="1"/>
    <d v="2019-08-25T00:00:00"/>
    <n v="2013"/>
    <d v="2014-02-19T00:00:00"/>
    <b v="0"/>
    <b v="1"/>
    <x v="0"/>
    <x v="0"/>
    <s v="Yes"/>
  </r>
  <r>
    <s v="3764-MNMOI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2"/>
    <x v="2557"/>
    <x v="2411"/>
    <n v="19.2"/>
    <n v="1"/>
    <d v="2019-08-25T00:00:00"/>
    <n v="1438"/>
    <d v="2015-09-17T00:00:00"/>
    <b v="0"/>
    <b v="0"/>
    <x v="0"/>
    <x v="1"/>
    <s v="No"/>
  </r>
  <r>
    <s v="3765-JXVK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7"/>
    <x v="1633"/>
    <x v="17"/>
    <n v="74.7"/>
    <n v="1"/>
    <d v="2019-08-25T00:00:00"/>
    <n v="30"/>
    <d v="2019-07-26T00:00:00"/>
    <b v="1"/>
    <b v="1"/>
    <x v="0"/>
    <x v="0"/>
    <s v="Yes"/>
  </r>
  <r>
    <s v="3766-EJLFL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05"/>
    <x v="2558"/>
    <x v="2412"/>
    <n v="109.05000000000001"/>
    <e v="#N/A"/>
    <d v="2019-08-25T00:00:00"/>
    <n v="2093"/>
    <d v="2013-12-01T00:00:00"/>
    <b v="1"/>
    <b v="0"/>
    <x v="0"/>
    <x v="0"/>
    <s v="No"/>
  </r>
  <r>
    <s v="3768-NLUB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6"/>
    <x v="2559"/>
    <x v="2413"/>
    <n v="100.6"/>
    <n v="1"/>
    <d v="2019-08-25T00:00:00"/>
    <n v="1736"/>
    <d v="2014-11-23T00:00:00"/>
    <b v="0"/>
    <b v="1"/>
    <x v="0"/>
    <x v="0"/>
    <s v="Yes"/>
  </r>
  <r>
    <s v="3768-VHXQO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5"/>
    <x v="2560"/>
    <x v="2414"/>
    <n v="24.85"/>
    <n v="1"/>
    <d v="2019-08-25T00:00:00"/>
    <n v="1937"/>
    <d v="2014-05-06T00:00:00"/>
    <b v="0"/>
    <b v="0"/>
    <x v="0"/>
    <x v="1"/>
    <s v="No"/>
  </r>
  <r>
    <s v="3769-MHZNV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x v="2561"/>
    <x v="2415"/>
    <n v="20.100000000000001"/>
    <n v="1"/>
    <d v="2019-08-25T00:00:00"/>
    <n v="1014"/>
    <d v="2016-11-14T00:00:00"/>
    <b v="1"/>
    <b v="0"/>
    <x v="0"/>
    <x v="1"/>
    <s v="No"/>
  </r>
  <r>
    <s v="3771-PZOBW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7"/>
    <x v="2562"/>
    <x v="2416"/>
    <n v="90.7"/>
    <n v="1"/>
    <d v="2019-08-25T00:00:00"/>
    <n v="597"/>
    <d v="2018-01-05T00:00:00"/>
    <b v="0"/>
    <b v="0"/>
    <x v="0"/>
    <x v="0"/>
    <s v="No"/>
  </r>
  <r>
    <s v="3774-VBNXY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x v="2563"/>
    <x v="2417"/>
    <n v="20.2"/>
    <n v="1"/>
    <d v="2019-08-25T00:00:00"/>
    <n v="1923"/>
    <d v="2014-05-20T00:00:00"/>
    <b v="1"/>
    <b v="0"/>
    <x v="0"/>
    <x v="1"/>
    <s v="No"/>
  </r>
  <r>
    <s v="3776-EKTKM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6.450000000000003"/>
    <x v="2564"/>
    <x v="17"/>
    <n v="36.450000000000003"/>
    <n v="1"/>
    <d v="2019-08-25T00:00:00"/>
    <n v="30"/>
    <d v="2019-07-26T00:00:00"/>
    <b v="1"/>
    <b v="1"/>
    <x v="0"/>
    <x v="0"/>
    <s v="Yes"/>
  </r>
  <r>
    <s v="3777-XROBG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x v="2565"/>
    <x v="2418"/>
    <n v="19.55"/>
    <n v="1"/>
    <d v="2019-08-25T00:00:00"/>
    <n v="1679"/>
    <d v="2015-01-19T00:00:00"/>
    <b v="1"/>
    <b v="0"/>
    <x v="1"/>
    <x v="1"/>
    <s v="No"/>
  </r>
  <r>
    <s v="3778-FOAQW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149999999999999"/>
    <x v="2566"/>
    <x v="2419"/>
    <n v="20.149999999999999"/>
    <n v="1"/>
    <d v="2019-08-25T00:00:00"/>
    <n v="689"/>
    <d v="2017-10-05T00:00:00"/>
    <b v="1"/>
    <b v="0"/>
    <x v="0"/>
    <x v="1"/>
    <s v="No"/>
  </r>
  <r>
    <s v="3779-OSWC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93.2"/>
    <x v="2567"/>
    <x v="2420"/>
    <n v="93.2"/>
    <n v="1"/>
    <d v="2019-08-25T00:00:00"/>
    <n v="2122"/>
    <d v="2013-11-02T00:00:00"/>
    <b v="1"/>
    <b v="0"/>
    <x v="0"/>
    <x v="0"/>
    <s v="No"/>
  </r>
  <r>
    <s v="3780-DDGSE"/>
    <s v="Male"/>
    <n v="1"/>
    <s v="Yes"/>
    <s v="Yes"/>
    <n v="3"/>
    <s v="One Line"/>
    <n v="1"/>
    <s v="DSL"/>
    <n v="1"/>
    <x v="0"/>
    <x v="0"/>
    <x v="0"/>
    <s v="Month-to-Month"/>
    <n v="0"/>
    <s v="Electronic check"/>
    <n v="76.05"/>
    <x v="2568"/>
    <x v="2421"/>
    <n v="76.05"/>
    <n v="1"/>
    <d v="2019-08-25T00:00:00"/>
    <n v="1098"/>
    <d v="2016-08-22T00:00:00"/>
    <b v="0"/>
    <b v="0"/>
    <x v="0"/>
    <x v="0"/>
    <s v="No"/>
  </r>
  <r>
    <s v="3780-YVMFA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68.55"/>
    <x v="2569"/>
    <x v="2422"/>
    <n v="68.55"/>
    <n v="1"/>
    <d v="2019-08-25T00:00:00"/>
    <n v="250"/>
    <d v="2018-12-18T00:00:00"/>
    <b v="1"/>
    <b v="0"/>
    <x v="0"/>
    <x v="0"/>
    <s v="No"/>
  </r>
  <r>
    <s v="3785-KTYSH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6"/>
    <x v="2570"/>
    <x v="2423"/>
    <n v="24.6"/>
    <n v="1"/>
    <d v="2019-08-25T00:00:00"/>
    <n v="1581"/>
    <d v="2015-04-27T00:00:00"/>
    <b v="0"/>
    <b v="0"/>
    <x v="0"/>
    <x v="1"/>
    <s v="No"/>
  </r>
  <r>
    <s v="3785-NRHY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660"/>
    <x v="17"/>
    <n v="19.649999999999999"/>
    <n v="1"/>
    <d v="2019-08-25T00:00:00"/>
    <n v="30"/>
    <d v="2019-07-26T00:00:00"/>
    <b v="0"/>
    <b v="0"/>
    <x v="0"/>
    <x v="1"/>
    <s v="No"/>
  </r>
  <r>
    <s v="3786-WOVKF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6.85"/>
    <x v="2571"/>
    <x v="2424"/>
    <n v="106.85"/>
    <n v="1"/>
    <d v="2019-08-25T00:00:00"/>
    <n v="2184"/>
    <d v="2013-09-01T00:00:00"/>
    <b v="1"/>
    <b v="0"/>
    <x v="0"/>
    <x v="0"/>
    <s v="No"/>
  </r>
  <r>
    <s v="3787-TRIAL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26.05"/>
    <x v="2572"/>
    <x v="2425"/>
    <n v="26.05"/>
    <n v="1"/>
    <d v="2019-08-25T00:00:00"/>
    <n v="660"/>
    <d v="2017-11-03T00:00:00"/>
    <b v="0"/>
    <b v="0"/>
    <x v="0"/>
    <x v="0"/>
    <s v="No"/>
  </r>
  <r>
    <s v="3791-LGQCY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65"/>
    <x v="2573"/>
    <x v="2426"/>
    <n v="100.65"/>
    <n v="1"/>
    <d v="2019-08-25T00:00:00"/>
    <n v="1718"/>
    <d v="2014-12-11T00:00:00"/>
    <b v="1"/>
    <b v="1"/>
    <x v="1"/>
    <x v="0"/>
    <s v="Yes"/>
  </r>
  <r>
    <s v="3793-MMFU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05"/>
    <x v="2574"/>
    <x v="2427"/>
    <n v="95.05"/>
    <n v="1"/>
    <d v="2019-08-25T00:00:00"/>
    <n v="413"/>
    <d v="2018-07-08T00:00:00"/>
    <b v="1"/>
    <b v="1"/>
    <x v="0"/>
    <x v="0"/>
    <s v="Yes"/>
  </r>
  <r>
    <s v="3794-NFNCH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"/>
    <x v="2575"/>
    <x v="2428"/>
    <n v="50"/>
    <n v="1"/>
    <d v="2019-08-25T00:00:00"/>
    <n v="897"/>
    <d v="2017-03-11T00:00:00"/>
    <b v="0"/>
    <b v="0"/>
    <x v="0"/>
    <x v="0"/>
    <s v="No"/>
  </r>
  <r>
    <s v="3795-CAWEX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55"/>
    <x v="2576"/>
    <x v="2429"/>
    <n v="116.55"/>
    <n v="1"/>
    <d v="2019-08-25T00:00:00"/>
    <n v="2126"/>
    <d v="2013-10-29T00:00:00"/>
    <b v="0"/>
    <b v="0"/>
    <x v="0"/>
    <x v="0"/>
    <s v="No"/>
  </r>
  <r>
    <s v="3795-GWTRD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55"/>
    <x v="2577"/>
    <x v="2430"/>
    <n v="75.55"/>
    <n v="1"/>
    <d v="2019-08-25T00:00:00"/>
    <n v="1894"/>
    <d v="2014-06-18T00:00:00"/>
    <b v="1"/>
    <b v="0"/>
    <x v="0"/>
    <x v="0"/>
    <s v="No"/>
  </r>
  <r>
    <s v="3796-ENZGF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7.25"/>
    <x v="2578"/>
    <x v="2431"/>
    <n v="67.25"/>
    <n v="1"/>
    <d v="2019-08-25T00:00:00"/>
    <n v="1914"/>
    <d v="2014-05-29T00:00:00"/>
    <b v="0"/>
    <b v="0"/>
    <x v="0"/>
    <x v="0"/>
    <s v="No"/>
  </r>
  <r>
    <s v="3797-FKOGQ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6.2"/>
    <x v="2579"/>
    <x v="2432"/>
    <n v="86.2"/>
    <n v="1"/>
    <d v="2019-08-25T00:00:00"/>
    <n v="315"/>
    <d v="2018-10-14T00:00:00"/>
    <b v="0"/>
    <b v="0"/>
    <x v="0"/>
    <x v="0"/>
    <s v="No"/>
  </r>
  <r>
    <s v="3797-VTIDR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3.45"/>
    <x v="2580"/>
    <x v="17"/>
    <n v="23.45"/>
    <n v="1"/>
    <d v="2019-08-25T00:00:00"/>
    <n v="30"/>
    <d v="2019-07-26T00:00:00"/>
    <b v="0"/>
    <b v="1"/>
    <x v="0"/>
    <x v="0"/>
    <s v="Yes"/>
  </r>
  <r>
    <s v="3798-EPWR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3.95"/>
    <x v="2581"/>
    <x v="2433"/>
    <n v="43.95"/>
    <n v="1"/>
    <d v="2019-08-25T00:00:00"/>
    <n v="59"/>
    <d v="2019-06-27T00:00:00"/>
    <b v="1"/>
    <b v="0"/>
    <x v="1"/>
    <x v="0"/>
    <s v="No"/>
  </r>
  <r>
    <s v="3799-ISUZQ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95"/>
    <x v="2582"/>
    <x v="2434"/>
    <n v="69.95"/>
    <n v="1"/>
    <d v="2019-08-25T00:00:00"/>
    <n v="230"/>
    <d v="2019-01-07T00:00:00"/>
    <b v="0"/>
    <b v="1"/>
    <x v="0"/>
    <x v="0"/>
    <s v="Yes"/>
  </r>
  <r>
    <s v="3800-LYTRK"/>
    <s v="Female"/>
    <n v="0"/>
    <s v="No"/>
    <s v="No"/>
    <n v="0"/>
    <s v="One Line"/>
    <n v="1"/>
    <s v="DSL"/>
    <n v="1"/>
    <x v="0"/>
    <x v="0"/>
    <x v="0"/>
    <s v="1 Year"/>
    <n v="1"/>
    <s v="Mailed check"/>
    <n v="55.7"/>
    <x v="2583"/>
    <x v="2435"/>
    <n v="55.7"/>
    <n v="1"/>
    <d v="2019-08-25T00:00:00"/>
    <n v="434"/>
    <d v="2018-06-17T00:00:00"/>
    <b v="1"/>
    <b v="0"/>
    <x v="0"/>
    <x v="0"/>
    <s v="No"/>
  </r>
  <r>
    <s v="3801-HMYNL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9.15"/>
    <x v="2584"/>
    <x v="17"/>
    <n v="89.15"/>
    <n v="1"/>
    <d v="2019-08-25T00:00:00"/>
    <n v="30"/>
    <d v="2019-07-26T00:00:00"/>
    <b v="0"/>
    <b v="1"/>
    <x v="0"/>
    <x v="0"/>
    <s v="Yes"/>
  </r>
  <r>
    <s v="3803-KMQF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5"/>
    <x v="2585"/>
    <x v="17"/>
    <n v="20.55"/>
    <n v="1"/>
    <d v="2019-08-25T00:00:00"/>
    <n v="30"/>
    <d v="2019-07-26T00:00:00"/>
    <b v="1"/>
    <b v="1"/>
    <x v="0"/>
    <x v="1"/>
    <s v="Yes"/>
  </r>
  <r>
    <s v="3804-RVTGV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3.85"/>
    <x v="2586"/>
    <x v="2436"/>
    <n v="103.85"/>
    <n v="1"/>
    <d v="2019-08-25T00:00:00"/>
    <n v="1469"/>
    <d v="2015-08-17T00:00:00"/>
    <b v="0"/>
    <b v="1"/>
    <x v="0"/>
    <x v="0"/>
    <s v="Yes"/>
  </r>
  <r>
    <s v="3806-DXQO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3.65"/>
    <x v="2587"/>
    <x v="2437"/>
    <n v="33.65"/>
    <n v="1"/>
    <d v="2019-08-25T00:00:00"/>
    <n v="125"/>
    <d v="2019-04-22T00:00:00"/>
    <b v="1"/>
    <b v="1"/>
    <x v="0"/>
    <x v="0"/>
    <s v="Yes"/>
  </r>
  <r>
    <s v="3806-YAZO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"/>
    <x v="2588"/>
    <x v="2438"/>
    <n v="18.8"/>
    <n v="1"/>
    <d v="2019-08-25T00:00:00"/>
    <n v="91"/>
    <d v="2019-05-26T00:00:00"/>
    <b v="1"/>
    <b v="0"/>
    <x v="1"/>
    <x v="1"/>
    <s v="No"/>
  </r>
  <r>
    <s v="3807-BPOMJ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4.75"/>
    <x v="2589"/>
    <x v="2439"/>
    <n v="94.75"/>
    <n v="1"/>
    <d v="2019-08-25T00:00:00"/>
    <n v="1693"/>
    <d v="2015-01-05T00:00:00"/>
    <b v="1"/>
    <b v="0"/>
    <x v="0"/>
    <x v="0"/>
    <s v="No"/>
  </r>
  <r>
    <s v="3807-XHCJH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x v="2590"/>
    <x v="17"/>
    <n v="20"/>
    <n v="1"/>
    <d v="2019-08-25T00:00:00"/>
    <n v="30"/>
    <d v="2019-07-26T00:00:00"/>
    <b v="1"/>
    <b v="0"/>
    <x v="0"/>
    <x v="1"/>
    <s v="No"/>
  </r>
  <r>
    <s v="3808-HFKD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35"/>
    <x v="2591"/>
    <x v="2440"/>
    <n v="44.35"/>
    <n v="1"/>
    <d v="2019-08-25T00:00:00"/>
    <n v="636"/>
    <d v="2017-11-27T00:00:00"/>
    <b v="1"/>
    <b v="0"/>
    <x v="0"/>
    <x v="0"/>
    <s v="No"/>
  </r>
  <r>
    <s v="3810-DVDQ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7.6"/>
    <x v="2592"/>
    <x v="2441"/>
    <n v="117.60000000000001"/>
    <e v="#N/A"/>
    <d v="2019-08-25T00:00:00"/>
    <n v="2148"/>
    <d v="2013-10-07T00:00:00"/>
    <b v="1"/>
    <b v="0"/>
    <x v="0"/>
    <x v="0"/>
    <s v="No"/>
  </r>
  <r>
    <s v="3810-PJUHR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35"/>
    <x v="2593"/>
    <x v="2442"/>
    <n v="25.350000000000005"/>
    <e v="#N/A"/>
    <d v="2019-08-25T00:00:00"/>
    <n v="2057"/>
    <d v="2014-01-06T00:00:00"/>
    <b v="0"/>
    <b v="0"/>
    <x v="0"/>
    <x v="1"/>
    <s v="No"/>
  </r>
  <r>
    <s v="3811-VBY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8"/>
    <x v="2594"/>
    <x v="2443"/>
    <n v="99.8"/>
    <n v="1"/>
    <d v="2019-08-25T00:00:00"/>
    <n v="205"/>
    <d v="2019-02-01T00:00:00"/>
    <b v="0"/>
    <b v="1"/>
    <x v="0"/>
    <x v="0"/>
    <s v="Yes"/>
  </r>
  <r>
    <s v="3812-LRZIR"/>
    <s v="Female"/>
    <n v="0"/>
    <s v="Yes"/>
    <s v="Yes"/>
    <n v="3"/>
    <s v="Two or More Lines"/>
    <n v="2"/>
    <s v="No Internet Service"/>
    <n v="0"/>
    <x v="1"/>
    <x v="0"/>
    <x v="1"/>
    <s v="2 Year"/>
    <n v="2"/>
    <s v="Electronic check"/>
    <n v="24.5"/>
    <x v="2595"/>
    <x v="2444"/>
    <n v="24.5"/>
    <n v="1"/>
    <d v="2019-08-25T00:00:00"/>
    <n v="945"/>
    <d v="2017-01-22T00:00:00"/>
    <b v="1"/>
    <b v="0"/>
    <x v="0"/>
    <x v="1"/>
    <s v="No"/>
  </r>
  <r>
    <s v="3813-DHBBB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0.95"/>
    <x v="2596"/>
    <x v="2445"/>
    <n v="50.95"/>
    <n v="1"/>
    <d v="2019-08-25T00:00:00"/>
    <n v="2101"/>
    <d v="2013-11-23T00:00:00"/>
    <b v="0"/>
    <b v="0"/>
    <x v="0"/>
    <x v="0"/>
    <s v="No"/>
  </r>
  <r>
    <s v="3814-MLAXC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9.849999999999994"/>
    <x v="2597"/>
    <x v="2446"/>
    <n v="79.849999999999994"/>
    <n v="1"/>
    <d v="2019-08-25T00:00:00"/>
    <n v="915"/>
    <d v="2017-02-21T00:00:00"/>
    <b v="1"/>
    <b v="1"/>
    <x v="1"/>
    <x v="0"/>
    <s v="Yes"/>
  </r>
  <r>
    <s v="3815-SLMEF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4.25"/>
    <x v="2598"/>
    <x v="2447"/>
    <n v="34.25"/>
    <n v="1"/>
    <d v="2019-08-25T00:00:00"/>
    <n v="124"/>
    <d v="2019-04-23T00:00:00"/>
    <b v="1"/>
    <b v="1"/>
    <x v="0"/>
    <x v="0"/>
    <s v="Yes"/>
  </r>
  <r>
    <s v="3823-KYNQY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95"/>
    <x v="2599"/>
    <x v="2448"/>
    <n v="24.95"/>
    <n v="1"/>
    <d v="2019-08-25T00:00:00"/>
    <n v="342"/>
    <d v="2018-09-17T00:00:00"/>
    <b v="0"/>
    <b v="0"/>
    <x v="1"/>
    <x v="1"/>
    <s v="No"/>
  </r>
  <r>
    <s v="3824-RHKVR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x v="8"/>
    <x v="2449"/>
    <n v="19.7"/>
    <n v="1"/>
    <d v="2019-08-25T00:00:00"/>
    <n v="525"/>
    <d v="2018-03-18T00:00:00"/>
    <b v="1"/>
    <b v="0"/>
    <x v="0"/>
    <x v="1"/>
    <s v="No"/>
  </r>
  <r>
    <s v="3831-YCPUO"/>
    <s v="Female"/>
    <n v="0"/>
    <s v="Yes"/>
    <s v="Yes"/>
    <n v="3"/>
    <s v="One Line"/>
    <n v="1"/>
    <s v="Fiber Optic"/>
    <n v="2"/>
    <x v="0"/>
    <x v="0"/>
    <x v="0"/>
    <s v="2 Year"/>
    <n v="2"/>
    <s v="Credit card (automatic)"/>
    <n v="109.5"/>
    <x v="2600"/>
    <x v="2450"/>
    <n v="109.49999999999999"/>
    <n v="1"/>
    <d v="2019-08-25T00:00:00"/>
    <n v="2181"/>
    <d v="2013-09-04T00:00:00"/>
    <b v="1"/>
    <b v="0"/>
    <x v="0"/>
    <x v="0"/>
    <s v="No"/>
  </r>
  <r>
    <s v="3834-XUIFC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2"/>
    <x v="2601"/>
    <x v="2451"/>
    <n v="85.2"/>
    <n v="1"/>
    <d v="2019-08-25T00:00:00"/>
    <n v="215"/>
    <d v="2019-01-22T00:00:00"/>
    <b v="0"/>
    <b v="1"/>
    <x v="0"/>
    <x v="0"/>
    <s v="Yes"/>
  </r>
  <r>
    <s v="3836-FZSDJ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4.85"/>
    <x v="2602"/>
    <x v="2452"/>
    <n v="24.85"/>
    <n v="1"/>
    <d v="2019-08-25T00:00:00"/>
    <n v="2326"/>
    <d v="2013-04-12T00:00:00"/>
    <b v="0"/>
    <b v="0"/>
    <x v="0"/>
    <x v="1"/>
    <s v="No"/>
  </r>
  <r>
    <s v="3838-OZURD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5"/>
    <x v="2603"/>
    <x v="2453"/>
    <n v="105"/>
    <n v="1"/>
    <d v="2019-08-25T00:00:00"/>
    <n v="2065"/>
    <d v="2013-12-29T00:00:00"/>
    <b v="0"/>
    <b v="1"/>
    <x v="0"/>
    <x v="0"/>
    <s v="Yes"/>
  </r>
  <r>
    <s v="3841-CONLJ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5"/>
    <x v="2604"/>
    <x v="17"/>
    <n v="35"/>
    <n v="1"/>
    <d v="2019-08-25T00:00:00"/>
    <n v="30"/>
    <d v="2019-07-26T00:00:00"/>
    <b v="1"/>
    <b v="0"/>
    <x v="0"/>
    <x v="0"/>
    <s v="No"/>
  </r>
  <r>
    <s v="3841-NFEC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96.35"/>
    <x v="2605"/>
    <x v="2454"/>
    <n v="96.35"/>
    <n v="1"/>
    <d v="2019-08-25T00:00:00"/>
    <n v="2135"/>
    <d v="2013-10-20T00:00:00"/>
    <b v="1"/>
    <b v="0"/>
    <x v="1"/>
    <x v="0"/>
    <s v="No"/>
  </r>
  <r>
    <s v="3842-IYKUE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5.3"/>
    <x v="2606"/>
    <x v="2455"/>
    <n v="85.3"/>
    <n v="1"/>
    <d v="2019-08-25T00:00:00"/>
    <n v="1040"/>
    <d v="2016-10-19T00:00:00"/>
    <b v="1"/>
    <b v="1"/>
    <x v="0"/>
    <x v="0"/>
    <s v="Yes"/>
  </r>
  <r>
    <s v="3842-QTGDL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0.75"/>
    <x v="2607"/>
    <x v="2456"/>
    <n v="80.75"/>
    <n v="1"/>
    <d v="2019-08-25T00:00:00"/>
    <n v="497"/>
    <d v="2018-04-15T00:00:00"/>
    <b v="0"/>
    <b v="0"/>
    <x v="0"/>
    <x v="0"/>
    <s v="No"/>
  </r>
  <r>
    <s v="3845-FXCYS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649999999999999"/>
    <x v="2608"/>
    <x v="2457"/>
    <n v="19.649999999999999"/>
    <n v="1"/>
    <d v="2019-08-25T00:00:00"/>
    <n v="48"/>
    <d v="2019-07-08T00:00:00"/>
    <b v="0"/>
    <b v="0"/>
    <x v="0"/>
    <x v="1"/>
    <s v="No"/>
  </r>
  <r>
    <s v="3845-JHAMY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5.5"/>
    <x v="2609"/>
    <x v="2458"/>
    <n v="35.5"/>
    <n v="1"/>
    <d v="2019-08-25T00:00:00"/>
    <n v="473"/>
    <d v="2018-05-09T00:00:00"/>
    <b v="1"/>
    <b v="0"/>
    <x v="0"/>
    <x v="0"/>
    <s v="No"/>
  </r>
  <r>
    <s v="3847-BAER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x v="2610"/>
    <x v="2459"/>
    <n v="20.9"/>
    <n v="1"/>
    <d v="2019-08-25T00:00:00"/>
    <n v="359"/>
    <d v="2018-08-31T00:00:00"/>
    <b v="1"/>
    <b v="0"/>
    <x v="1"/>
    <x v="1"/>
    <s v="No"/>
  </r>
  <r>
    <s v="3850-OKINF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66.2"/>
    <x v="2611"/>
    <x v="2460"/>
    <n v="66.2"/>
    <n v="1"/>
    <d v="2019-08-25T00:00:00"/>
    <n v="2155"/>
    <d v="2013-09-30T00:00:00"/>
    <b v="0"/>
    <b v="0"/>
    <x v="0"/>
    <x v="0"/>
    <s v="No"/>
  </r>
  <r>
    <s v="3853-LYGA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x v="2612"/>
    <x v="2461"/>
    <n v="95.65"/>
    <n v="1"/>
    <d v="2019-08-25T00:00:00"/>
    <n v="521"/>
    <d v="2018-03-22T00:00:00"/>
    <b v="0"/>
    <b v="0"/>
    <x v="0"/>
    <x v="0"/>
    <s v="No"/>
  </r>
  <r>
    <s v="3855-ONCAR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78.900000000000006"/>
    <x v="2613"/>
    <x v="2462"/>
    <n v="78.900000000000006"/>
    <n v="1"/>
    <d v="2019-08-25T00:00:00"/>
    <n v="115"/>
    <d v="2019-05-02T00:00:00"/>
    <b v="1"/>
    <b v="0"/>
    <x v="0"/>
    <x v="0"/>
    <s v="No"/>
  </r>
  <r>
    <s v="3858-VOBE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x v="2614"/>
    <x v="2463"/>
    <n v="74.95"/>
    <n v="1"/>
    <d v="2019-08-25T00:00:00"/>
    <n v="694"/>
    <d v="2017-09-30T00:00:00"/>
    <b v="0"/>
    <b v="1"/>
    <x v="0"/>
    <x v="0"/>
    <s v="Yes"/>
  </r>
  <r>
    <s v="3858-XHYJO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5"/>
    <x v="2615"/>
    <x v="2464"/>
    <n v="105.75"/>
    <n v="1"/>
    <d v="2019-08-25T00:00:00"/>
    <n v="1216"/>
    <d v="2016-04-26T00:00:00"/>
    <b v="1"/>
    <b v="0"/>
    <x v="0"/>
    <x v="0"/>
    <s v="No"/>
  </r>
  <r>
    <s v="3859-CVCET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65"/>
    <x v="2616"/>
    <x v="2465"/>
    <n v="45.65"/>
    <n v="1"/>
    <d v="2019-08-25T00:00:00"/>
    <n v="127"/>
    <d v="2019-04-20T00:00:00"/>
    <b v="1"/>
    <b v="1"/>
    <x v="0"/>
    <x v="0"/>
    <s v="Yes"/>
  </r>
  <r>
    <s v="3863-IUBJ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3.65"/>
    <x v="2617"/>
    <x v="2466"/>
    <n v="53.65"/>
    <n v="1"/>
    <d v="2019-08-25T00:00:00"/>
    <n v="395"/>
    <d v="2018-07-26T00:00:00"/>
    <b v="0"/>
    <b v="1"/>
    <x v="0"/>
    <x v="0"/>
    <s v="Yes"/>
  </r>
  <r>
    <s v="3863-QSTY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4.650000000000006"/>
    <x v="2618"/>
    <x v="2467"/>
    <n v="64.650000000000006"/>
    <n v="1"/>
    <d v="2019-08-25T00:00:00"/>
    <n v="1756"/>
    <d v="2014-11-03T00:00:00"/>
    <b v="0"/>
    <b v="0"/>
    <x v="0"/>
    <x v="0"/>
    <s v="No"/>
  </r>
  <r>
    <s v="3865-QBWSJ"/>
    <s v="Male"/>
    <n v="1"/>
    <s v="No"/>
    <s v="Yes"/>
    <n v="2"/>
    <s v="Two or More Lines"/>
    <n v="2"/>
    <s v="Fiber Optic"/>
    <n v="2"/>
    <x v="0"/>
    <x v="0"/>
    <x v="0"/>
    <s v="Month-to-Month"/>
    <n v="0"/>
    <s v="Mailed check"/>
    <n v="80.45"/>
    <x v="2619"/>
    <x v="2468"/>
    <n v="80.45"/>
    <n v="1"/>
    <d v="2019-08-25T00:00:00"/>
    <n v="1195"/>
    <d v="2016-05-17T00:00:00"/>
    <b v="0"/>
    <b v="0"/>
    <x v="0"/>
    <x v="0"/>
    <s v="No"/>
  </r>
  <r>
    <s v="3865-YIOTT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6.1"/>
    <x v="2620"/>
    <x v="2469"/>
    <n v="106.1"/>
    <n v="1"/>
    <d v="2019-08-25T00:00:00"/>
    <n v="2249"/>
    <d v="2013-06-28T00:00:00"/>
    <b v="0"/>
    <b v="0"/>
    <x v="0"/>
    <x v="0"/>
    <s v="No"/>
  </r>
  <r>
    <s v="3865-ZFZI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49999999999999"/>
    <x v="2621"/>
    <x v="2470"/>
    <n v="19.649999999999999"/>
    <n v="1"/>
    <d v="2019-08-25T00:00:00"/>
    <n v="554"/>
    <d v="2018-02-17T00:00:00"/>
    <b v="0"/>
    <b v="0"/>
    <x v="0"/>
    <x v="1"/>
    <s v="No"/>
  </r>
  <r>
    <s v="3865-ZYKAD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4.9"/>
    <x v="2622"/>
    <x v="2471"/>
    <n v="84.899999999999991"/>
    <n v="1"/>
    <d v="2019-08-25T00:00:00"/>
    <n v="2072"/>
    <d v="2013-12-22T00:00:00"/>
    <b v="0"/>
    <b v="0"/>
    <x v="0"/>
    <x v="0"/>
    <s v="No"/>
  </r>
  <r>
    <s v="3866-MDTU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0.75"/>
    <x v="2623"/>
    <x v="2472"/>
    <n v="70.75"/>
    <n v="1"/>
    <d v="2019-08-25T00:00:00"/>
    <n v="63"/>
    <d v="2019-06-23T00:00:00"/>
    <b v="1"/>
    <b v="1"/>
    <x v="0"/>
    <x v="0"/>
    <s v="Yes"/>
  </r>
  <r>
    <s v="3870-MQAMG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35"/>
    <x v="2624"/>
    <x v="2473"/>
    <n v="110.35"/>
    <n v="1"/>
    <d v="2019-08-25T00:00:00"/>
    <n v="1623"/>
    <d v="2015-03-16T00:00:00"/>
    <b v="1"/>
    <b v="1"/>
    <x v="0"/>
    <x v="0"/>
    <s v="Yes"/>
  </r>
  <r>
    <s v="3870-SPZSI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05"/>
    <x v="2625"/>
    <x v="2474"/>
    <n v="113.05000000000001"/>
    <e v="#N/A"/>
    <d v="2019-08-25T00:00:00"/>
    <n v="2116"/>
    <d v="2013-11-08T00:00:00"/>
    <b v="1"/>
    <b v="0"/>
    <x v="0"/>
    <x v="0"/>
    <s v="No"/>
  </r>
  <r>
    <s v="3871-IKPYH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x v="729"/>
    <x v="17"/>
    <n v="69.099999999999994"/>
    <n v="1"/>
    <d v="2019-08-25T00:00:00"/>
    <n v="30"/>
    <d v="2019-07-26T00:00:00"/>
    <b v="0"/>
    <b v="1"/>
    <x v="0"/>
    <x v="0"/>
    <s v="Yes"/>
  </r>
  <r>
    <s v="3873-NFTGI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5.5"/>
    <x v="2626"/>
    <x v="2475"/>
    <n v="55.5"/>
    <n v="1"/>
    <d v="2019-08-25T00:00:00"/>
    <n v="420"/>
    <d v="2018-07-01T00:00:00"/>
    <b v="0"/>
    <b v="0"/>
    <x v="0"/>
    <x v="0"/>
    <s v="No"/>
  </r>
  <r>
    <s v="3873-WOSBC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6"/>
    <x v="2627"/>
    <x v="2476"/>
    <n v="25.6"/>
    <n v="1"/>
    <d v="2019-08-25T00:00:00"/>
    <n v="2120"/>
    <d v="2013-11-04T00:00:00"/>
    <b v="0"/>
    <b v="0"/>
    <x v="0"/>
    <x v="1"/>
    <s v="No"/>
  </r>
  <r>
    <s v="3874-EQOEP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5"/>
    <x v="2628"/>
    <x v="2477"/>
    <n v="95"/>
    <n v="1"/>
    <d v="2019-08-25T00:00:00"/>
    <n v="210"/>
    <d v="2019-01-27T00:00:00"/>
    <b v="0"/>
    <b v="1"/>
    <x v="0"/>
    <x v="0"/>
    <s v="Yes"/>
  </r>
  <r>
    <s v="3877-JRJIP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85"/>
    <x v="2629"/>
    <x v="17"/>
    <n v="59.85"/>
    <n v="1"/>
    <d v="2019-08-25T00:00:00"/>
    <n v="30"/>
    <d v="2019-07-26T00:00:00"/>
    <b v="0"/>
    <b v="1"/>
    <x v="0"/>
    <x v="0"/>
    <s v="Yes"/>
  </r>
  <r>
    <s v="3878-AVSO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1.25"/>
    <x v="2630"/>
    <x v="17"/>
    <n v="71.25"/>
    <n v="1"/>
    <d v="2019-08-25T00:00:00"/>
    <n v="30"/>
    <d v="2019-07-26T00:00:00"/>
    <b v="1"/>
    <b v="0"/>
    <x v="0"/>
    <x v="0"/>
    <s v="No"/>
  </r>
  <r>
    <s v="3882-IYOIJ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25"/>
    <x v="2631"/>
    <x v="2478"/>
    <n v="115.25"/>
    <n v="1"/>
    <d v="2019-08-25T00:00:00"/>
    <n v="1783"/>
    <d v="2014-10-07T00:00:00"/>
    <b v="1"/>
    <b v="0"/>
    <x v="0"/>
    <x v="0"/>
    <s v="No"/>
  </r>
  <r>
    <s v="3884-HCSW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"/>
    <x v="2632"/>
    <x v="2479"/>
    <n v="70"/>
    <n v="1"/>
    <d v="2019-08-25T00:00:00"/>
    <n v="497"/>
    <d v="2018-04-15T00:00:00"/>
    <b v="1"/>
    <b v="1"/>
    <x v="0"/>
    <x v="0"/>
    <s v="Yes"/>
  </r>
  <r>
    <s v="3884-UEBX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36.15"/>
    <x v="2633"/>
    <x v="2480"/>
    <n v="36.15"/>
    <n v="1"/>
    <d v="2019-08-25T00:00:00"/>
    <n v="2047"/>
    <d v="2014-01-16T00:00:00"/>
    <b v="1"/>
    <b v="0"/>
    <x v="0"/>
    <x v="0"/>
    <s v="No"/>
  </r>
  <r>
    <s v="3886-CERTZ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25"/>
    <x v="2634"/>
    <x v="2481"/>
    <n v="109.25"/>
    <n v="1"/>
    <d v="2019-08-25T00:00:00"/>
    <n v="2257"/>
    <d v="2013-06-20T00:00:00"/>
    <b v="1"/>
    <b v="1"/>
    <x v="1"/>
    <x v="0"/>
    <s v="Yes"/>
  </r>
  <r>
    <s v="3887-PBQAO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9"/>
    <x v="2635"/>
    <x v="2482"/>
    <n v="25.899999999999995"/>
    <n v="1"/>
    <d v="2019-08-25T00:00:00"/>
    <n v="1428"/>
    <d v="2015-09-27T00:00:00"/>
    <b v="1"/>
    <b v="0"/>
    <x v="0"/>
    <x v="1"/>
    <s v="No"/>
  </r>
  <r>
    <s v="3889-VWBID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2.85"/>
    <x v="2636"/>
    <x v="2483"/>
    <n v="82.850000000000009"/>
    <e v="#N/A"/>
    <d v="2019-08-25T00:00:00"/>
    <n v="2120"/>
    <d v="2013-11-04T00:00:00"/>
    <b v="0"/>
    <b v="0"/>
    <x v="0"/>
    <x v="0"/>
    <s v="No"/>
  </r>
  <r>
    <s v="3890-RTCMS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45"/>
    <x v="2637"/>
    <x v="2484"/>
    <n v="49.45000000000001"/>
    <e v="#N/A"/>
    <d v="2019-08-25T00:00:00"/>
    <n v="491"/>
    <d v="2018-04-21T00:00:00"/>
    <b v="0"/>
    <b v="0"/>
    <x v="0"/>
    <x v="0"/>
    <s v="No"/>
  </r>
  <r>
    <s v="3891-NLXJB"/>
    <s v="Male"/>
    <n v="0"/>
    <s v="No"/>
    <s v="No"/>
    <n v="0"/>
    <s v="No Phone Service"/>
    <n v="0"/>
    <s v="DSL"/>
    <n v="1"/>
    <x v="1"/>
    <x v="1"/>
    <x v="0"/>
    <s v="2 Year"/>
    <n v="2"/>
    <s v="Mailed check"/>
    <n v="40.549999999999997"/>
    <x v="2638"/>
    <x v="2485"/>
    <n v="40.549999999999997"/>
    <n v="1"/>
    <d v="2019-08-25T00:00:00"/>
    <n v="1043"/>
    <d v="2016-10-16T00:00:00"/>
    <b v="0"/>
    <b v="0"/>
    <x v="0"/>
    <x v="0"/>
    <s v="No"/>
  </r>
  <r>
    <s v="3891-PUQOD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9.2"/>
    <x v="2639"/>
    <x v="17"/>
    <n v="59.2"/>
    <n v="1"/>
    <d v="2019-08-25T00:00:00"/>
    <n v="30"/>
    <d v="2019-07-26T00:00:00"/>
    <b v="1"/>
    <b v="1"/>
    <x v="1"/>
    <x v="0"/>
    <s v="Yes"/>
  </r>
  <r>
    <s v="3892-NXAZG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05"/>
    <x v="2640"/>
    <x v="2486"/>
    <n v="114.04999999999998"/>
    <n v="1"/>
    <d v="2019-08-25T00:00:00"/>
    <n v="2209"/>
    <d v="2013-08-07T00:00:00"/>
    <b v="0"/>
    <b v="0"/>
    <x v="0"/>
    <x v="0"/>
    <s v="No"/>
  </r>
  <r>
    <s v="3893-JRNFS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9.9"/>
    <x v="2641"/>
    <x v="2487"/>
    <n v="39.9"/>
    <n v="1"/>
    <d v="2019-08-25T00:00:00"/>
    <n v="2131"/>
    <d v="2013-10-24T00:00:00"/>
    <b v="0"/>
    <b v="0"/>
    <x v="0"/>
    <x v="0"/>
    <s v="No"/>
  </r>
  <r>
    <s v="3896-RCYYE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3.4"/>
    <x v="2642"/>
    <x v="2488"/>
    <n v="53.400000000000006"/>
    <e v="#N/A"/>
    <d v="2019-08-25T00:00:00"/>
    <n v="2038"/>
    <d v="2014-01-25T00:00:00"/>
    <b v="1"/>
    <b v="0"/>
    <x v="1"/>
    <x v="0"/>
    <s v="No"/>
  </r>
  <r>
    <s v="3896-ZVNET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7"/>
    <x v="2643"/>
    <x v="2489"/>
    <n v="24.7"/>
    <n v="1"/>
    <d v="2019-08-25T00:00:00"/>
    <n v="704"/>
    <d v="2017-09-20T00:00:00"/>
    <b v="1"/>
    <b v="0"/>
    <x v="1"/>
    <x v="1"/>
    <s v="No"/>
  </r>
  <r>
    <s v="3898-BSJYF"/>
    <s v="Female"/>
    <n v="0"/>
    <s v="No"/>
    <s v="Yes"/>
    <n v="2"/>
    <s v="Two or More Lines"/>
    <n v="2"/>
    <s v="DSL"/>
    <n v="1"/>
    <x v="0"/>
    <x v="0"/>
    <x v="0"/>
    <s v="1 Year"/>
    <n v="1"/>
    <s v="Credit card (automatic)"/>
    <n v="73.55"/>
    <x v="2644"/>
    <x v="2490"/>
    <n v="73.55"/>
    <n v="1"/>
    <d v="2019-08-25T00:00:00"/>
    <n v="287"/>
    <d v="2018-11-11T00:00:00"/>
    <b v="1"/>
    <b v="0"/>
    <x v="0"/>
    <x v="0"/>
    <s v="No"/>
  </r>
  <r>
    <s v="3898-GUYTS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7.05"/>
    <x v="2645"/>
    <x v="2491"/>
    <n v="97.05"/>
    <n v="1"/>
    <d v="2019-08-25T00:00:00"/>
    <n v="1374"/>
    <d v="2015-11-20T00:00:00"/>
    <b v="1"/>
    <b v="0"/>
    <x v="0"/>
    <x v="0"/>
    <s v="No"/>
  </r>
  <r>
    <s v="3900-AQPH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1"/>
    <b v="1"/>
    <x v="0"/>
    <x v="1"/>
    <s v="Yes"/>
  </r>
  <r>
    <s v="3902-FOIG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35"/>
    <x v="2646"/>
    <x v="2492"/>
    <n v="101.35"/>
    <n v="1"/>
    <d v="2019-08-25T00:00:00"/>
    <n v="366"/>
    <d v="2018-08-24T00:00:00"/>
    <b v="0"/>
    <b v="1"/>
    <x v="0"/>
    <x v="0"/>
    <s v="Yes"/>
  </r>
  <r>
    <s v="3902-MIVLE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75.7"/>
    <x v="2647"/>
    <x v="2493"/>
    <n v="75.7"/>
    <n v="1"/>
    <d v="2019-08-25T00:00:00"/>
    <n v="1878"/>
    <d v="2014-07-04T00:00:00"/>
    <b v="0"/>
    <b v="0"/>
    <x v="0"/>
    <x v="0"/>
    <s v="No"/>
  </r>
  <r>
    <s v="3904-UKFRE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099999999999994"/>
    <x v="2648"/>
    <x v="2494"/>
    <n v="80.099999999999994"/>
    <n v="1"/>
    <d v="2019-08-25T00:00:00"/>
    <n v="128"/>
    <d v="2019-04-19T00:00:00"/>
    <b v="0"/>
    <b v="0"/>
    <x v="0"/>
    <x v="0"/>
    <s v="No"/>
  </r>
  <r>
    <s v="3908-BLSY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9"/>
    <x v="2649"/>
    <x v="2495"/>
    <n v="83.9"/>
    <n v="1"/>
    <d v="2019-08-25T00:00:00"/>
    <n v="180"/>
    <d v="2019-02-26T00:00:00"/>
    <b v="1"/>
    <b v="1"/>
    <x v="0"/>
    <x v="0"/>
    <s v="Yes"/>
  </r>
  <r>
    <s v="3908-MKIMJ"/>
    <s v="Male"/>
    <n v="1"/>
    <s v="Yes"/>
    <s v="No"/>
    <n v="1"/>
    <s v="No Phone Service"/>
    <n v="0"/>
    <s v="DSL"/>
    <n v="1"/>
    <x v="1"/>
    <x v="1"/>
    <x v="0"/>
    <s v="2 Year"/>
    <n v="2"/>
    <s v="Electronic check"/>
    <n v="41.95"/>
    <x v="2650"/>
    <x v="2496"/>
    <n v="41.95"/>
    <n v="1"/>
    <d v="2019-08-25T00:00:00"/>
    <n v="2149"/>
    <d v="2013-10-06T00:00:00"/>
    <b v="0"/>
    <b v="0"/>
    <x v="0"/>
    <x v="0"/>
    <s v="No"/>
  </r>
  <r>
    <s v="3910-MRQOY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399999999999999"/>
    <x v="2651"/>
    <x v="2497"/>
    <n v="19.399999999999999"/>
    <n v="1"/>
    <d v="2019-08-25T00:00:00"/>
    <n v="2345"/>
    <d v="2013-03-24T00:00:00"/>
    <b v="1"/>
    <b v="0"/>
    <x v="1"/>
    <x v="1"/>
    <s v="No"/>
  </r>
  <r>
    <s v="3911-RSNHI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1.4"/>
    <x v="2652"/>
    <x v="2498"/>
    <n v="61.4"/>
    <n v="1"/>
    <d v="2019-08-25T00:00:00"/>
    <n v="2134"/>
    <d v="2013-10-21T00:00:00"/>
    <b v="1"/>
    <b v="0"/>
    <x v="0"/>
    <x v="0"/>
    <s v="No"/>
  </r>
  <r>
    <s v="3913-FCUUW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0.45"/>
    <x v="2653"/>
    <x v="2499"/>
    <n v="70.45"/>
    <n v="1"/>
    <d v="2019-08-25T00:00:00"/>
    <n v="2229"/>
    <d v="2013-07-18T00:00:00"/>
    <b v="1"/>
    <b v="0"/>
    <x v="1"/>
    <x v="0"/>
    <s v="No"/>
  </r>
  <r>
    <s v="3913-RDSJZ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5"/>
    <x v="2654"/>
    <x v="2500"/>
    <n v="25.55"/>
    <n v="1"/>
    <d v="2019-08-25T00:00:00"/>
    <n v="2040"/>
    <d v="2014-01-23T00:00:00"/>
    <b v="1"/>
    <b v="0"/>
    <x v="0"/>
    <x v="1"/>
    <s v="No"/>
  </r>
  <r>
    <s v="3914-FDRH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x v="2655"/>
    <x v="2501"/>
    <n v="86.25"/>
    <n v="1"/>
    <d v="2019-08-25T00:00:00"/>
    <n v="272"/>
    <d v="2018-11-26T00:00:00"/>
    <b v="0"/>
    <b v="0"/>
    <x v="0"/>
    <x v="0"/>
    <s v="No"/>
  </r>
  <r>
    <s v="3915-ODIYG"/>
    <s v="Male"/>
    <n v="1"/>
    <s v="No"/>
    <s v="No"/>
    <n v="0"/>
    <s v="Two or More Lines"/>
    <n v="2"/>
    <s v="DSL"/>
    <n v="1"/>
    <x v="0"/>
    <x v="0"/>
    <x v="0"/>
    <s v="1 Year"/>
    <n v="1"/>
    <s v="Electronic check"/>
    <n v="71.75"/>
    <x v="2656"/>
    <x v="2502"/>
    <n v="71.75"/>
    <n v="1"/>
    <d v="2019-08-25T00:00:00"/>
    <n v="1853"/>
    <d v="2014-07-29T00:00:00"/>
    <b v="0"/>
    <b v="0"/>
    <x v="0"/>
    <x v="0"/>
    <s v="No"/>
  </r>
  <r>
    <s v="3916-NRPAP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7"/>
    <x v="2657"/>
    <x v="2503"/>
    <n v="85.7"/>
    <n v="1"/>
    <d v="2019-08-25T00:00:00"/>
    <n v="91"/>
    <d v="2019-05-26T00:00:00"/>
    <b v="0"/>
    <b v="0"/>
    <x v="0"/>
    <x v="0"/>
    <s v="No"/>
  </r>
  <r>
    <s v="3920-HIHMQ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49.5"/>
    <x v="2658"/>
    <x v="2504"/>
    <n v="49.5"/>
    <n v="1"/>
    <d v="2019-08-25T00:00:00"/>
    <n v="777"/>
    <d v="2017-07-09T00:00:00"/>
    <b v="1"/>
    <b v="0"/>
    <x v="0"/>
    <x v="0"/>
    <s v="No"/>
  </r>
  <r>
    <s v="3923-CSIH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1.05"/>
    <x v="2659"/>
    <x v="2505"/>
    <n v="71.05"/>
    <n v="1"/>
    <d v="2019-08-25T00:00:00"/>
    <n v="1474"/>
    <d v="2015-08-12T00:00:00"/>
    <b v="1"/>
    <b v="1"/>
    <x v="0"/>
    <x v="0"/>
    <s v="Yes"/>
  </r>
  <r>
    <s v="3926-CUQZX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.1"/>
    <x v="2660"/>
    <x v="17"/>
    <n v="45.1"/>
    <n v="1"/>
    <d v="2019-08-25T00:00:00"/>
    <n v="30"/>
    <d v="2019-07-26T00:00:00"/>
    <b v="0"/>
    <b v="1"/>
    <x v="0"/>
    <x v="0"/>
    <s v="Yes"/>
  </r>
  <r>
    <s v="3926-YZVVX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0.05"/>
    <x v="2661"/>
    <x v="2506"/>
    <n v="50.05"/>
    <n v="1"/>
    <d v="2019-08-25T00:00:00"/>
    <n v="1232"/>
    <d v="2016-04-10T00:00:00"/>
    <b v="1"/>
    <b v="0"/>
    <x v="0"/>
    <x v="0"/>
    <s v="No"/>
  </r>
  <r>
    <s v="3927-NLNRY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4.25"/>
    <x v="2662"/>
    <x v="2507"/>
    <n v="94.25"/>
    <n v="1"/>
    <d v="2019-08-25T00:00:00"/>
    <n v="1570"/>
    <d v="2015-05-08T00:00:00"/>
    <b v="0"/>
    <b v="1"/>
    <x v="0"/>
    <x v="0"/>
    <s v="Yes"/>
  </r>
  <r>
    <s v="3930-ZGWV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783"/>
    <x v="17"/>
    <n v="19.75"/>
    <n v="1"/>
    <d v="2019-08-25T00:00:00"/>
    <n v="30"/>
    <d v="2019-07-26T00:00:00"/>
    <b v="0"/>
    <b v="0"/>
    <x v="0"/>
    <x v="1"/>
    <s v="No"/>
  </r>
  <r>
    <s v="3932-CMDTD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5.65"/>
    <x v="2663"/>
    <x v="2508"/>
    <n v="105.65000000000002"/>
    <e v="#N/A"/>
    <d v="2019-08-25T00:00:00"/>
    <n v="128"/>
    <d v="2019-04-19T00:00:00"/>
    <b v="1"/>
    <b v="1"/>
    <x v="0"/>
    <x v="0"/>
    <s v="Yes"/>
  </r>
  <r>
    <s v="3932-IJWDZ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65"/>
    <x v="2664"/>
    <x v="2509"/>
    <n v="103.65"/>
    <n v="1"/>
    <d v="2019-08-25T00:00:00"/>
    <n v="1393"/>
    <d v="2015-11-01T00:00:00"/>
    <b v="0"/>
    <b v="0"/>
    <x v="0"/>
    <x v="0"/>
    <s v="No"/>
  </r>
  <r>
    <s v="3933-DQPWX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39.700000000000003"/>
    <x v="2665"/>
    <x v="2510"/>
    <n v="39.700000000000003"/>
    <n v="1"/>
    <d v="2019-08-25T00:00:00"/>
    <n v="1480"/>
    <d v="2015-08-06T00:00:00"/>
    <b v="1"/>
    <b v="0"/>
    <x v="0"/>
    <x v="0"/>
    <s v="No"/>
  </r>
  <r>
    <s v="3934-HXCF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25"/>
    <x v="2666"/>
    <x v="2511"/>
    <n v="99.25"/>
    <n v="1"/>
    <d v="2019-08-25T00:00:00"/>
    <n v="670"/>
    <d v="2017-10-24T00:00:00"/>
    <b v="0"/>
    <b v="1"/>
    <x v="1"/>
    <x v="0"/>
    <s v="Yes"/>
  </r>
  <r>
    <s v="3935-TBRZZ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5.7"/>
    <x v="2667"/>
    <x v="2512"/>
    <n v="25.7"/>
    <n v="1"/>
    <d v="2019-08-25T00:00:00"/>
    <n v="1314"/>
    <d v="2016-01-19T00:00:00"/>
    <b v="0"/>
    <b v="0"/>
    <x v="0"/>
    <x v="1"/>
    <s v="No"/>
  </r>
  <r>
    <s v="3936-QQFL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2668"/>
    <x v="2513"/>
    <n v="19.75"/>
    <n v="1"/>
    <d v="2019-08-25T00:00:00"/>
    <n v="60"/>
    <d v="2019-06-26T00:00:00"/>
    <b v="0"/>
    <b v="0"/>
    <x v="0"/>
    <x v="1"/>
    <s v="No"/>
  </r>
  <r>
    <s v="3938-YFPXD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4.3"/>
    <x v="2669"/>
    <x v="2514"/>
    <n v="84.3"/>
    <n v="1"/>
    <d v="2019-08-25T00:00:00"/>
    <n v="2163"/>
    <d v="2013-09-22T00:00:00"/>
    <b v="0"/>
    <b v="0"/>
    <x v="0"/>
    <x v="0"/>
    <s v="No"/>
  </r>
  <r>
    <s v="3941-XTSKM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5.1"/>
    <x v="2670"/>
    <x v="2515"/>
    <n v="45.1"/>
    <n v="1"/>
    <d v="2019-08-25T00:00:00"/>
    <n v="1381"/>
    <d v="2015-11-13T00:00:00"/>
    <b v="0"/>
    <b v="0"/>
    <x v="0"/>
    <x v="0"/>
    <s v="No"/>
  </r>
  <r>
    <s v="3943-KDRE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95"/>
    <x v="2671"/>
    <x v="2516"/>
    <n v="74.95"/>
    <n v="1"/>
    <d v="2019-08-25T00:00:00"/>
    <n v="744"/>
    <d v="2017-08-11T00:00:00"/>
    <b v="1"/>
    <b v="1"/>
    <x v="1"/>
    <x v="0"/>
    <s v="Yes"/>
  </r>
  <r>
    <s v="3945-GFWQL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44.55"/>
    <x v="2672"/>
    <x v="2517"/>
    <n v="44.55"/>
    <n v="1"/>
    <d v="2019-08-25T00:00:00"/>
    <n v="328"/>
    <d v="2018-10-01T00:00:00"/>
    <b v="1"/>
    <b v="1"/>
    <x v="0"/>
    <x v="0"/>
    <s v="Yes"/>
  </r>
  <r>
    <s v="3946-JEWRQ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5.2"/>
    <x v="2673"/>
    <x v="2518"/>
    <n v="95.2"/>
    <n v="1"/>
    <d v="2019-08-25T00:00:00"/>
    <n v="1457"/>
    <d v="2015-08-29T00:00:00"/>
    <b v="0"/>
    <b v="0"/>
    <x v="0"/>
    <x v="0"/>
    <s v="No"/>
  </r>
  <r>
    <s v="3946-MHCZ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9"/>
    <x v="2674"/>
    <x v="17"/>
    <n v="50.9"/>
    <n v="1"/>
    <d v="2019-08-25T00:00:00"/>
    <n v="30"/>
    <d v="2019-07-26T00:00:00"/>
    <b v="0"/>
    <b v="1"/>
    <x v="0"/>
    <x v="0"/>
    <s v="Yes"/>
  </r>
  <r>
    <s v="3948-FVVRP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8"/>
    <x v="2675"/>
    <x v="2519"/>
    <n v="54.8"/>
    <n v="1"/>
    <d v="2019-08-25T00:00:00"/>
    <n v="251"/>
    <d v="2018-12-17T00:00:00"/>
    <b v="0"/>
    <b v="0"/>
    <x v="0"/>
    <x v="0"/>
    <s v="No"/>
  </r>
  <r>
    <s v="3948-KXDU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8.75"/>
    <x v="2676"/>
    <x v="2520"/>
    <n v="68.75"/>
    <n v="1"/>
    <d v="2019-08-25T00:00:00"/>
    <n v="1967"/>
    <d v="2014-04-06T00:00:00"/>
    <b v="0"/>
    <b v="0"/>
    <x v="0"/>
    <x v="0"/>
    <s v="No"/>
  </r>
  <r>
    <s v="3948-XHGNA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55"/>
    <x v="2677"/>
    <x v="2521"/>
    <n v="49.55"/>
    <n v="1"/>
    <d v="2019-08-25T00:00:00"/>
    <n v="743"/>
    <d v="2017-08-12T00:00:00"/>
    <b v="0"/>
    <b v="1"/>
    <x v="0"/>
    <x v="0"/>
    <s v="Yes"/>
  </r>
  <r>
    <s v="3950-VPYJB"/>
    <s v="Male"/>
    <n v="0"/>
    <s v="Yes"/>
    <s v="Yes"/>
    <n v="3"/>
    <s v="One Line"/>
    <n v="1"/>
    <s v="DSL"/>
    <n v="1"/>
    <x v="0"/>
    <x v="0"/>
    <x v="0"/>
    <s v="1 Year"/>
    <n v="1"/>
    <s v="Mailed check"/>
    <n v="59.6"/>
    <x v="2678"/>
    <x v="2522"/>
    <n v="59.6"/>
    <n v="1"/>
    <d v="2019-08-25T00:00:00"/>
    <n v="1790"/>
    <d v="2014-09-30T00:00:00"/>
    <b v="0"/>
    <b v="0"/>
    <x v="0"/>
    <x v="0"/>
    <s v="No"/>
  </r>
  <r>
    <s v="3951-NJCVI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05"/>
    <x v="2679"/>
    <x v="2523"/>
    <n v="95.05"/>
    <n v="1"/>
    <d v="2019-08-25T00:00:00"/>
    <n v="1262"/>
    <d v="2016-03-11T00:00:00"/>
    <b v="1"/>
    <b v="0"/>
    <x v="0"/>
    <x v="0"/>
    <s v="No"/>
  </r>
  <r>
    <s v="3955-JBZZ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8"/>
    <x v="2680"/>
    <x v="2524"/>
    <n v="78.8"/>
    <n v="1"/>
    <d v="2019-08-25T00:00:00"/>
    <n v="633"/>
    <d v="2017-11-30T00:00:00"/>
    <b v="0"/>
    <b v="0"/>
    <x v="0"/>
    <x v="0"/>
    <s v="No"/>
  </r>
  <r>
    <s v="3956-CJUST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5.400000000000006"/>
    <x v="2681"/>
    <x v="2525"/>
    <n v="75.400000000000006"/>
    <n v="1"/>
    <d v="2019-08-25T00:00:00"/>
    <n v="663"/>
    <d v="2017-10-31T00:00:00"/>
    <b v="1"/>
    <b v="0"/>
    <x v="0"/>
    <x v="0"/>
    <s v="No"/>
  </r>
  <r>
    <s v="3956-MGXO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99999999999994"/>
    <x v="2682"/>
    <x v="2526"/>
    <n v="80.599999999999994"/>
    <n v="1"/>
    <d v="2019-08-25T00:00:00"/>
    <n v="847"/>
    <d v="2017-04-30T00:00:00"/>
    <b v="1"/>
    <b v="0"/>
    <x v="0"/>
    <x v="0"/>
    <s v="No"/>
  </r>
  <r>
    <s v="3957-HHLMR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5.2"/>
    <x v="2683"/>
    <x v="2527"/>
    <n v="65.2"/>
    <n v="1"/>
    <d v="2019-08-25T00:00:00"/>
    <n v="2118"/>
    <d v="2013-11-06T00:00:00"/>
    <b v="1"/>
    <b v="0"/>
    <x v="0"/>
    <x v="0"/>
    <s v="No"/>
  </r>
  <r>
    <s v="3957-LXOL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15"/>
    <x v="2684"/>
    <x v="2528"/>
    <n v="106.15"/>
    <n v="1"/>
    <d v="2019-08-25T00:00:00"/>
    <n v="903"/>
    <d v="2017-03-05T00:00:00"/>
    <b v="1"/>
    <b v="1"/>
    <x v="0"/>
    <x v="0"/>
    <s v="Yes"/>
  </r>
  <r>
    <s v="3957-SQXML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95"/>
    <x v="2685"/>
    <x v="2529"/>
    <n v="24.95"/>
    <n v="1"/>
    <d v="2019-08-25T00:00:00"/>
    <n v="1090"/>
    <d v="2016-08-30T00:00:00"/>
    <b v="1"/>
    <b v="0"/>
    <x v="0"/>
    <x v="1"/>
    <s v="No"/>
  </r>
  <r>
    <s v="3961-SXAXY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05"/>
    <x v="2686"/>
    <x v="17"/>
    <n v="44.05"/>
    <n v="1"/>
    <d v="2019-08-25T00:00:00"/>
    <n v="30"/>
    <d v="2019-07-26T00:00:00"/>
    <b v="0"/>
    <b v="0"/>
    <x v="0"/>
    <x v="0"/>
    <s v="No"/>
  </r>
  <r>
    <s v="3963-RYFNS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6.45"/>
    <x v="2687"/>
    <x v="2530"/>
    <n v="116.44999999999999"/>
    <n v="1"/>
    <d v="2019-08-25T00:00:00"/>
    <n v="2092"/>
    <d v="2013-12-02T00:00:00"/>
    <b v="1"/>
    <b v="0"/>
    <x v="0"/>
    <x v="0"/>
    <s v="No"/>
  </r>
  <r>
    <s v="3966-HRMZA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75.05"/>
    <x v="2688"/>
    <x v="2531"/>
    <n v="75.05"/>
    <n v="1"/>
    <d v="2019-08-25T00:00:00"/>
    <n v="82"/>
    <d v="2019-06-04T00:00:00"/>
    <b v="1"/>
    <b v="0"/>
    <x v="0"/>
    <x v="0"/>
    <s v="No"/>
  </r>
  <r>
    <s v="3967-KXAPS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2.3"/>
    <x v="2689"/>
    <x v="2532"/>
    <n v="92.299999999999983"/>
    <n v="1"/>
    <d v="2019-08-25T00:00:00"/>
    <n v="2213"/>
    <d v="2013-08-03T00:00:00"/>
    <b v="0"/>
    <b v="0"/>
    <x v="0"/>
    <x v="0"/>
    <s v="No"/>
  </r>
  <r>
    <s v="3967-VQOGC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"/>
    <x v="2690"/>
    <x v="2533"/>
    <n v="24.9"/>
    <n v="1"/>
    <d v="2019-08-25T00:00:00"/>
    <n v="2051"/>
    <d v="2014-01-12T00:00:00"/>
    <b v="1"/>
    <b v="0"/>
    <x v="0"/>
    <x v="1"/>
    <s v="No"/>
  </r>
  <r>
    <s v="3969-GYXE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6.400000000000006"/>
    <x v="2691"/>
    <x v="2534"/>
    <n v="76.400000000000006"/>
    <n v="1"/>
    <d v="2019-08-25T00:00:00"/>
    <n v="334"/>
    <d v="2018-09-25T00:00:00"/>
    <b v="1"/>
    <b v="0"/>
    <x v="0"/>
    <x v="0"/>
    <s v="No"/>
  </r>
  <r>
    <s v="3969-JQABI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5.25"/>
    <x v="2692"/>
    <x v="2535"/>
    <n v="65.25"/>
    <n v="1"/>
    <d v="2019-08-25T00:00:00"/>
    <n v="1767"/>
    <d v="2014-10-23T00:00:00"/>
    <b v="1"/>
    <b v="0"/>
    <x v="0"/>
    <x v="0"/>
    <s v="No"/>
  </r>
  <r>
    <s v="3970-XGJDU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2"/>
    <x v="2693"/>
    <x v="2536"/>
    <n v="19.2"/>
    <n v="1"/>
    <d v="2019-08-25T00:00:00"/>
    <n v="1779"/>
    <d v="2014-10-11T00:00:00"/>
    <b v="1"/>
    <b v="0"/>
    <x v="0"/>
    <x v="1"/>
    <s v="No"/>
  </r>
  <r>
    <s v="3973-SKML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99999999999999"/>
    <x v="2694"/>
    <x v="2537"/>
    <n v="19.899999999999999"/>
    <n v="1"/>
    <d v="2019-08-25T00:00:00"/>
    <n v="2070"/>
    <d v="2013-12-24T00:00:00"/>
    <b v="0"/>
    <b v="0"/>
    <x v="0"/>
    <x v="1"/>
    <s v="No"/>
  </r>
  <r>
    <s v="3976-BWUCK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1"/>
    <x v="2695"/>
    <x v="2538"/>
    <n v="94.1"/>
    <n v="1"/>
    <d v="2019-08-25T00:00:00"/>
    <n v="906"/>
    <d v="2017-03-02T00:00:00"/>
    <b v="1"/>
    <b v="1"/>
    <x v="0"/>
    <x v="0"/>
    <s v="Yes"/>
  </r>
  <r>
    <s v="3976-HXHCE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"/>
    <x v="2696"/>
    <x v="2539"/>
    <n v="19.3"/>
    <n v="1"/>
    <d v="2019-08-25T00:00:00"/>
    <n v="2228"/>
    <d v="2013-07-19T00:00:00"/>
    <b v="0"/>
    <b v="0"/>
    <x v="0"/>
    <x v="1"/>
    <s v="No"/>
  </r>
  <r>
    <s v="3976-NLD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x v="2697"/>
    <x v="17"/>
    <n v="20.6"/>
    <n v="1"/>
    <d v="2019-08-25T00:00:00"/>
    <n v="30"/>
    <d v="2019-07-26T00:00:00"/>
    <b v="0"/>
    <b v="0"/>
    <x v="0"/>
    <x v="1"/>
    <s v="No"/>
  </r>
  <r>
    <s v="3977-QCRS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2698"/>
    <x v="2540"/>
    <n v="20.149999999999999"/>
    <n v="1"/>
    <d v="2019-08-25T00:00:00"/>
    <n v="178"/>
    <d v="2019-02-28T00:00:00"/>
    <b v="1"/>
    <b v="0"/>
    <x v="0"/>
    <x v="1"/>
    <s v="No"/>
  </r>
  <r>
    <s v="3978-YNKDD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85"/>
    <x v="2699"/>
    <x v="2541"/>
    <n v="20.85"/>
    <n v="1"/>
    <d v="2019-08-25T00:00:00"/>
    <n v="682"/>
    <d v="2017-10-12T00:00:00"/>
    <b v="0"/>
    <b v="0"/>
    <x v="0"/>
    <x v="1"/>
    <s v="No"/>
  </r>
  <r>
    <s v="3981-QSVQI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"/>
    <x v="2700"/>
    <x v="2542"/>
    <n v="19.7"/>
    <n v="1"/>
    <d v="2019-08-25T00:00:00"/>
    <n v="261"/>
    <d v="2018-12-07T00:00:00"/>
    <b v="0"/>
    <b v="0"/>
    <x v="0"/>
    <x v="1"/>
    <s v="No"/>
  </r>
  <r>
    <s v="3982-DQLUS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5.75"/>
    <x v="2701"/>
    <x v="2543"/>
    <n v="85.75"/>
    <n v="1"/>
    <d v="2019-08-25T00:00:00"/>
    <n v="2017"/>
    <d v="2014-02-15T00:00:00"/>
    <b v="0"/>
    <b v="0"/>
    <x v="0"/>
    <x v="0"/>
    <s v="No"/>
  </r>
  <r>
    <s v="3982-JGSF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50000000000001"/>
    <x v="2702"/>
    <x v="2544"/>
    <n v="20.350000000000001"/>
    <n v="1"/>
    <d v="2019-08-25T00:00:00"/>
    <n v="1040"/>
    <d v="2016-10-19T00:00:00"/>
    <b v="0"/>
    <b v="0"/>
    <x v="0"/>
    <x v="1"/>
    <s v="No"/>
  </r>
  <r>
    <s v="3982-XWFZQ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0.25"/>
    <x v="2703"/>
    <x v="2545"/>
    <n v="50.25"/>
    <n v="1"/>
    <d v="2019-08-25T00:00:00"/>
    <n v="1333"/>
    <d v="2015-12-31T00:00:00"/>
    <b v="1"/>
    <b v="1"/>
    <x v="0"/>
    <x v="0"/>
    <s v="Yes"/>
  </r>
  <r>
    <s v="3985-HOYPM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399999999999999"/>
    <x v="2704"/>
    <x v="2546"/>
    <n v="19.399999999999999"/>
    <n v="1"/>
    <d v="2019-08-25T00:00:00"/>
    <n v="824"/>
    <d v="2017-05-23T00:00:00"/>
    <b v="0"/>
    <b v="0"/>
    <x v="0"/>
    <x v="1"/>
    <s v="No"/>
  </r>
  <r>
    <s v="3987-KQDD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599999999999994"/>
    <x v="2705"/>
    <x v="2547"/>
    <n v="75.599999999999994"/>
    <n v="1"/>
    <d v="2019-08-25T00:00:00"/>
    <n v="266"/>
    <d v="2018-12-02T00:00:00"/>
    <b v="0"/>
    <b v="0"/>
    <x v="0"/>
    <x v="0"/>
    <s v="No"/>
  </r>
  <r>
    <s v="3988-RQIX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3"/>
    <x v="2706"/>
    <x v="17"/>
    <n v="91.3"/>
    <n v="1"/>
    <d v="2019-08-25T00:00:00"/>
    <n v="30"/>
    <d v="2019-07-26T00:00:00"/>
    <b v="1"/>
    <b v="1"/>
    <x v="0"/>
    <x v="0"/>
    <s v="Yes"/>
  </r>
  <r>
    <s v="3990-QYK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2.5"/>
    <x v="2707"/>
    <x v="2548"/>
    <n v="92.500000000000014"/>
    <e v="#N/A"/>
    <d v="2019-08-25T00:00:00"/>
    <n v="1142"/>
    <d v="2016-07-09T00:00:00"/>
    <b v="0"/>
    <b v="1"/>
    <x v="0"/>
    <x v="0"/>
    <s v="Yes"/>
  </r>
  <r>
    <s v="3992-YWPK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9.9"/>
    <x v="2708"/>
    <x v="2549"/>
    <n v="109.9"/>
    <n v="1"/>
    <d v="2019-08-25T00:00:00"/>
    <n v="185"/>
    <d v="2019-02-21T00:00:00"/>
    <b v="1"/>
    <b v="1"/>
    <x v="0"/>
    <x v="0"/>
    <s v="Yes"/>
  </r>
  <r>
    <s v="3995-WFCS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.85"/>
    <x v="2709"/>
    <x v="2550"/>
    <n v="60.850000000000009"/>
    <e v="#N/A"/>
    <d v="2019-08-25T00:00:00"/>
    <n v="56"/>
    <d v="2019-06-30T00:00:00"/>
    <b v="1"/>
    <b v="0"/>
    <x v="0"/>
    <x v="0"/>
    <s v="No"/>
  </r>
  <r>
    <s v="3996-ZNWYK"/>
    <s v="Male"/>
    <n v="1"/>
    <s v="Yes"/>
    <s v="Yes"/>
    <n v="3"/>
    <s v="One Line"/>
    <n v="1"/>
    <s v="No Internet Service"/>
    <n v="0"/>
    <x v="1"/>
    <x v="0"/>
    <x v="1"/>
    <s v="2 Year"/>
    <n v="2"/>
    <s v="Credit card (automatic)"/>
    <n v="19.8"/>
    <x v="2710"/>
    <x v="2551"/>
    <n v="19.8"/>
    <n v="1"/>
    <d v="2019-08-25T00:00:00"/>
    <n v="2132"/>
    <d v="2013-10-23T00:00:00"/>
    <b v="0"/>
    <b v="0"/>
    <x v="0"/>
    <x v="1"/>
    <s v="No"/>
  </r>
  <r>
    <s v="3999-QGRJH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"/>
    <x v="2711"/>
    <x v="2552"/>
    <n v="69.7"/>
    <n v="1"/>
    <d v="2019-08-25T00:00:00"/>
    <n v="245"/>
    <d v="2018-12-23T00:00:00"/>
    <b v="0"/>
    <b v="1"/>
    <x v="0"/>
    <x v="0"/>
    <s v="Yes"/>
  </r>
  <r>
    <s v="3999-WRNGR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49.75"/>
    <x v="2712"/>
    <x v="2553"/>
    <n v="49.75"/>
    <n v="1"/>
    <d v="2019-08-25T00:00:00"/>
    <n v="1876"/>
    <d v="2014-07-06T00:00:00"/>
    <b v="1"/>
    <b v="0"/>
    <x v="0"/>
    <x v="0"/>
    <s v="No"/>
  </r>
  <r>
    <s v="4000-VGMQP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95"/>
    <x v="2713"/>
    <x v="2554"/>
    <n v="78.95"/>
    <n v="1"/>
    <d v="2019-08-25T00:00:00"/>
    <n v="1102"/>
    <d v="2016-08-18T00:00:00"/>
    <b v="0"/>
    <b v="0"/>
    <x v="1"/>
    <x v="0"/>
    <s v="No"/>
  </r>
  <r>
    <s v="4001-TSBTV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1.55"/>
    <x v="2714"/>
    <x v="2555"/>
    <n v="91.55"/>
    <n v="1"/>
    <d v="2019-08-25T00:00:00"/>
    <n v="1830"/>
    <d v="2014-08-21T00:00:00"/>
    <b v="1"/>
    <b v="0"/>
    <x v="0"/>
    <x v="0"/>
    <s v="No"/>
  </r>
  <r>
    <s v="4002-BQWP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81.75"/>
    <x v="2715"/>
    <x v="2556"/>
    <n v="81.75"/>
    <n v="1"/>
    <d v="2019-08-25T00:00:00"/>
    <n v="754"/>
    <d v="2017-08-01T00:00:00"/>
    <b v="0"/>
    <b v="0"/>
    <x v="0"/>
    <x v="0"/>
    <s v="No"/>
  </r>
  <r>
    <s v="4003-FUSHP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1.55"/>
    <x v="2716"/>
    <x v="2557"/>
    <n v="61.55"/>
    <n v="1"/>
    <d v="2019-08-25T00:00:00"/>
    <n v="540"/>
    <d v="2018-03-03T00:00:00"/>
    <b v="0"/>
    <b v="0"/>
    <x v="0"/>
    <x v="0"/>
    <s v="No"/>
  </r>
  <r>
    <s v="4003-OCTMP"/>
    <s v="Female"/>
    <n v="0"/>
    <s v="Yes"/>
    <s v="No"/>
    <n v="1"/>
    <s v="One Line"/>
    <n v="1"/>
    <s v="DSL"/>
    <n v="1"/>
    <x v="0"/>
    <x v="0"/>
    <x v="0"/>
    <s v="1 Year"/>
    <n v="1"/>
    <s v="Electronic check"/>
    <n v="64"/>
    <x v="2717"/>
    <x v="2558"/>
    <n v="64"/>
    <n v="1"/>
    <d v="2019-08-25T00:00:00"/>
    <n v="908"/>
    <d v="2017-02-28T00:00:00"/>
    <b v="1"/>
    <b v="0"/>
    <x v="0"/>
    <x v="0"/>
    <s v="No"/>
  </r>
  <r>
    <s v="4006-HKYHO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86.7"/>
    <x v="2718"/>
    <x v="2559"/>
    <n v="86.7"/>
    <n v="1"/>
    <d v="2019-08-25T00:00:00"/>
    <n v="1862"/>
    <d v="2014-07-20T00:00:00"/>
    <b v="0"/>
    <b v="0"/>
    <x v="0"/>
    <x v="0"/>
    <s v="No"/>
  </r>
  <r>
    <s v="4007-NHVH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85"/>
    <x v="2719"/>
    <x v="2560"/>
    <n v="96.85"/>
    <n v="1"/>
    <d v="2019-08-25T00:00:00"/>
    <n v="1638"/>
    <d v="2015-03-01T00:00:00"/>
    <b v="1"/>
    <b v="0"/>
    <x v="0"/>
    <x v="0"/>
    <s v="No"/>
  </r>
  <r>
    <s v="4009-ALQF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9.5"/>
    <x v="2720"/>
    <x v="2561"/>
    <n v="99.5"/>
    <n v="1"/>
    <d v="2019-08-25T00:00:00"/>
    <n v="724"/>
    <d v="2017-08-31T00:00:00"/>
    <b v="1"/>
    <b v="1"/>
    <x v="0"/>
    <x v="0"/>
    <s v="Yes"/>
  </r>
  <r>
    <s v="4010-YLMVT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6.6"/>
    <x v="2721"/>
    <x v="2562"/>
    <n v="106.6"/>
    <n v="1"/>
    <d v="2019-08-25T00:00:00"/>
    <n v="1681"/>
    <d v="2015-01-17T00:00:00"/>
    <b v="1"/>
    <b v="0"/>
    <x v="0"/>
    <x v="0"/>
    <s v="No"/>
  </r>
  <r>
    <s v="4011-ARPHK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35"/>
    <x v="2722"/>
    <x v="2563"/>
    <n v="50.35"/>
    <n v="1"/>
    <d v="2019-08-25T00:00:00"/>
    <n v="852"/>
    <d v="2017-04-25T00:00:00"/>
    <b v="0"/>
    <b v="0"/>
    <x v="0"/>
    <x v="0"/>
    <s v="No"/>
  </r>
  <r>
    <s v="4012-YCFAI"/>
    <s v="Male"/>
    <n v="0"/>
    <s v="Yes"/>
    <s v="No"/>
    <n v="1"/>
    <s v="One Line"/>
    <n v="1"/>
    <s v="DSL"/>
    <n v="1"/>
    <x v="0"/>
    <x v="0"/>
    <x v="0"/>
    <s v="2 Year"/>
    <n v="2"/>
    <s v="Mailed check"/>
    <n v="61.35"/>
    <x v="2723"/>
    <x v="2564"/>
    <n v="61.35"/>
    <n v="1"/>
    <d v="2019-08-25T00:00:00"/>
    <n v="1866"/>
    <d v="2014-07-16T00:00:00"/>
    <b v="0"/>
    <b v="0"/>
    <x v="0"/>
    <x v="0"/>
    <s v="No"/>
  </r>
  <r>
    <s v="4012-ZTHBR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4.95"/>
    <x v="1817"/>
    <x v="2565"/>
    <n v="44.95"/>
    <n v="1"/>
    <d v="2019-08-25T00:00:00"/>
    <n v="626"/>
    <d v="2017-12-07T00:00:00"/>
    <b v="1"/>
    <b v="0"/>
    <x v="0"/>
    <x v="0"/>
    <s v="No"/>
  </r>
  <r>
    <s v="4013-GUXN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8"/>
    <x v="2724"/>
    <x v="17"/>
    <n v="20.8"/>
    <n v="1"/>
    <d v="2019-08-25T00:00:00"/>
    <n v="30"/>
    <d v="2019-07-26T00:00:00"/>
    <b v="0"/>
    <b v="0"/>
    <x v="0"/>
    <x v="1"/>
    <s v="No"/>
  </r>
  <r>
    <s v="4013-TLDH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25"/>
    <x v="2725"/>
    <x v="2566"/>
    <n v="78.25"/>
    <n v="1"/>
    <d v="2019-08-25T00:00:00"/>
    <n v="579"/>
    <d v="2018-01-23T00:00:00"/>
    <b v="0"/>
    <b v="1"/>
    <x v="0"/>
    <x v="0"/>
    <s v="Yes"/>
  </r>
  <r>
    <s v="4013-UBXW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4.650000000000006"/>
    <x v="2726"/>
    <x v="2567"/>
    <n v="74.650000000000006"/>
    <n v="1"/>
    <d v="2019-08-25T00:00:00"/>
    <n v="212"/>
    <d v="2019-01-25T00:00:00"/>
    <b v="1"/>
    <b v="1"/>
    <x v="0"/>
    <x v="0"/>
    <s v="Yes"/>
  </r>
  <r>
    <s v="4016-BJKTZ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9"/>
    <x v="2727"/>
    <x v="2568"/>
    <n v="108.9"/>
    <n v="1"/>
    <d v="2019-08-25T00:00:00"/>
    <n v="784"/>
    <d v="2017-07-02T00:00:00"/>
    <b v="1"/>
    <b v="0"/>
    <x v="0"/>
    <x v="0"/>
    <s v="No"/>
  </r>
  <r>
    <s v="4018-KJYUY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149999999999999"/>
    <x v="2728"/>
    <x v="2569"/>
    <n v="20.149999999999999"/>
    <n v="1"/>
    <d v="2019-08-25T00:00:00"/>
    <n v="653"/>
    <d v="2017-11-10T00:00:00"/>
    <b v="0"/>
    <b v="0"/>
    <x v="0"/>
    <x v="1"/>
    <s v="No"/>
  </r>
  <r>
    <s v="4018-PPNDW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1"/>
    <x v="2729"/>
    <x v="2570"/>
    <n v="24.099999999999998"/>
    <n v="1"/>
    <d v="2019-08-25T00:00:00"/>
    <n v="1957"/>
    <d v="2014-04-16T00:00:00"/>
    <b v="1"/>
    <b v="0"/>
    <x v="0"/>
    <x v="1"/>
    <s v="No"/>
  </r>
  <r>
    <s v="4020-KIUDI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850000000000001"/>
    <x v="2730"/>
    <x v="2571"/>
    <n v="19.850000000000001"/>
    <n v="1"/>
    <d v="2019-08-25T00:00:00"/>
    <n v="213"/>
    <d v="2019-01-24T00:00:00"/>
    <b v="0"/>
    <b v="0"/>
    <x v="0"/>
    <x v="1"/>
    <s v="No"/>
  </r>
  <r>
    <s v="4021-RQSN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5"/>
    <x v="2731"/>
    <x v="2572"/>
    <n v="98.5"/>
    <n v="1"/>
    <d v="2019-08-25T00:00:00"/>
    <n v="927"/>
    <d v="2017-02-09T00:00:00"/>
    <b v="0"/>
    <b v="1"/>
    <x v="0"/>
    <x v="0"/>
    <s v="Yes"/>
  </r>
  <r>
    <s v="4023-RTIQM"/>
    <s v="Female"/>
    <n v="1"/>
    <s v="Yes"/>
    <s v="No"/>
    <n v="1"/>
    <s v="No Phone Service"/>
    <n v="0"/>
    <s v="DSL"/>
    <n v="1"/>
    <x v="1"/>
    <x v="1"/>
    <x v="0"/>
    <s v="1 Year"/>
    <n v="1"/>
    <s v="Credit card (automatic)"/>
    <n v="50.4"/>
    <x v="2732"/>
    <x v="2573"/>
    <n v="50.4"/>
    <n v="1"/>
    <d v="2019-08-25T00:00:00"/>
    <n v="953"/>
    <d v="2017-01-14T00:00:00"/>
    <b v="1"/>
    <b v="0"/>
    <x v="0"/>
    <x v="0"/>
    <s v="No"/>
  </r>
  <r>
    <s v="4024-CSNB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4.25"/>
    <x v="2733"/>
    <x v="2574"/>
    <n v="94.25"/>
    <n v="1"/>
    <d v="2019-08-25T00:00:00"/>
    <n v="2209"/>
    <d v="2013-08-07T00:00:00"/>
    <b v="1"/>
    <b v="0"/>
    <x v="1"/>
    <x v="0"/>
    <s v="No"/>
  </r>
  <r>
    <s v="4026-SKKH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25"/>
    <x v="2734"/>
    <x v="2575"/>
    <n v="50.25"/>
    <n v="1"/>
    <d v="2019-08-25T00:00:00"/>
    <n v="92"/>
    <d v="2019-05-25T00:00:00"/>
    <b v="0"/>
    <b v="0"/>
    <x v="0"/>
    <x v="0"/>
    <s v="No"/>
  </r>
  <r>
    <s v="4029-HPFVY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3"/>
    <x v="2735"/>
    <x v="2576"/>
    <n v="70.3"/>
    <n v="1"/>
    <d v="2019-08-25T00:00:00"/>
    <n v="95"/>
    <d v="2019-05-22T00:00:00"/>
    <b v="0"/>
    <b v="0"/>
    <x v="0"/>
    <x v="0"/>
    <s v="No"/>
  </r>
  <r>
    <s v="4030-VPZB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0.9"/>
    <x v="2736"/>
    <x v="2577"/>
    <n v="30.9"/>
    <n v="1"/>
    <d v="2019-08-25T00:00:00"/>
    <n v="58"/>
    <d v="2019-06-28T00:00:00"/>
    <b v="1"/>
    <b v="1"/>
    <x v="0"/>
    <x v="0"/>
    <s v="Yes"/>
  </r>
  <r>
    <s v="4032-RMHCI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5.4"/>
    <x v="2737"/>
    <x v="2578"/>
    <n v="35.4"/>
    <n v="1"/>
    <d v="2019-08-25T00:00:00"/>
    <n v="1213"/>
    <d v="2016-04-29T00:00:00"/>
    <b v="1"/>
    <b v="0"/>
    <x v="1"/>
    <x v="0"/>
    <s v="No"/>
  </r>
  <r>
    <s v="4039-HEUN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6.5"/>
    <x v="2738"/>
    <x v="2579"/>
    <n v="96.5"/>
    <n v="1"/>
    <d v="2019-08-25T00:00:00"/>
    <n v="1082"/>
    <d v="2016-09-07T00:00:00"/>
    <b v="0"/>
    <b v="1"/>
    <x v="1"/>
    <x v="0"/>
    <s v="Yes"/>
  </r>
  <r>
    <s v="4039-PIMHX"/>
    <s v="Male"/>
    <n v="1"/>
    <s v="Yes"/>
    <s v="No"/>
    <n v="1"/>
    <s v="One Line"/>
    <n v="1"/>
    <s v="DSL"/>
    <n v="1"/>
    <x v="0"/>
    <x v="0"/>
    <x v="0"/>
    <s v="2 Year"/>
    <n v="2"/>
    <s v="Mailed check"/>
    <n v="49.8"/>
    <x v="2739"/>
    <x v="2580"/>
    <n v="49.8"/>
    <n v="1"/>
    <d v="2019-08-25T00:00:00"/>
    <n v="1464"/>
    <d v="2015-08-22T00:00:00"/>
    <b v="0"/>
    <b v="0"/>
    <x v="0"/>
    <x v="0"/>
    <s v="No"/>
  </r>
  <r>
    <s v="4043-MKDTV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05.25"/>
    <x v="2740"/>
    <x v="2581"/>
    <n v="105.25000000000001"/>
    <e v="#N/A"/>
    <d v="2019-08-25T00:00:00"/>
    <n v="2106"/>
    <d v="2013-11-18T00:00:00"/>
    <b v="0"/>
    <b v="0"/>
    <x v="0"/>
    <x v="0"/>
    <s v="No"/>
  </r>
  <r>
    <s v="4049-ZPALD"/>
    <s v="Female"/>
    <n v="0"/>
    <s v="Yes"/>
    <s v="No"/>
    <n v="1"/>
    <s v="One Line"/>
    <n v="1"/>
    <s v="Fiber Optic"/>
    <n v="2"/>
    <x v="0"/>
    <x v="0"/>
    <x v="0"/>
    <s v="2 Year"/>
    <n v="2"/>
    <s v="Bank transfer (automatic)"/>
    <n v="99"/>
    <x v="2741"/>
    <x v="2582"/>
    <n v="98.999999999999986"/>
    <n v="1"/>
    <d v="2019-08-25T00:00:00"/>
    <n v="1958"/>
    <d v="2014-04-15T00:00:00"/>
    <b v="1"/>
    <b v="0"/>
    <x v="0"/>
    <x v="0"/>
    <s v="No"/>
  </r>
  <r>
    <s v="4054-CUMIA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5"/>
    <x v="2742"/>
    <x v="2583"/>
    <n v="20.25"/>
    <n v="1"/>
    <d v="2019-08-25T00:00:00"/>
    <n v="603"/>
    <d v="2017-12-30T00:00:00"/>
    <b v="1"/>
    <b v="0"/>
    <x v="0"/>
    <x v="1"/>
    <s v="No"/>
  </r>
  <r>
    <s v="4056-QHXHZ"/>
    <s v="Female"/>
    <n v="0"/>
    <s v="Yes"/>
    <s v="Yes"/>
    <n v="3"/>
    <s v="Two or More Lines"/>
    <n v="2"/>
    <s v="Fiber Optic"/>
    <n v="2"/>
    <x v="0"/>
    <x v="0"/>
    <x v="0"/>
    <s v="2 Year"/>
    <n v="2"/>
    <s v="Mailed check"/>
    <n v="107.45"/>
    <x v="2743"/>
    <x v="2584"/>
    <n v="107.45000000000002"/>
    <e v="#N/A"/>
    <d v="2019-08-25T00:00:00"/>
    <n v="2144"/>
    <d v="2013-10-11T00:00:00"/>
    <b v="1"/>
    <b v="0"/>
    <x v="0"/>
    <x v="0"/>
    <s v="No"/>
  </r>
  <r>
    <s v="4057-FKCZK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82.5"/>
    <x v="2744"/>
    <x v="2585"/>
    <n v="82.5"/>
    <n v="1"/>
    <d v="2019-08-25T00:00:00"/>
    <n v="1779"/>
    <d v="2014-10-11T00:00:00"/>
    <b v="0"/>
    <b v="0"/>
    <x v="0"/>
    <x v="0"/>
    <s v="No"/>
  </r>
  <r>
    <s v="4059-IIEB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8.55"/>
    <x v="2745"/>
    <x v="2586"/>
    <n v="78.55"/>
    <n v="1"/>
    <d v="2019-08-25T00:00:00"/>
    <n v="202"/>
    <d v="2019-02-04T00:00:00"/>
    <b v="1"/>
    <b v="0"/>
    <x v="0"/>
    <x v="0"/>
    <s v="No"/>
  </r>
  <r>
    <s v="4060-LDNL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2"/>
    <x v="2746"/>
    <x v="2587"/>
    <n v="96.2"/>
    <n v="1"/>
    <d v="2019-08-25T00:00:00"/>
    <n v="202"/>
    <d v="2019-02-04T00:00:00"/>
    <b v="0"/>
    <b v="0"/>
    <x v="0"/>
    <x v="0"/>
    <s v="No"/>
  </r>
  <r>
    <s v="4061-UKJWL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45"/>
    <x v="2747"/>
    <x v="2588"/>
    <n v="45.45"/>
    <n v="1"/>
    <d v="2019-08-25T00:00:00"/>
    <n v="95"/>
    <d v="2019-05-22T00:00:00"/>
    <b v="0"/>
    <b v="0"/>
    <x v="0"/>
    <x v="0"/>
    <s v="No"/>
  </r>
  <r>
    <s v="4062-HBMO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05"/>
    <x v="2748"/>
    <x v="2589"/>
    <n v="103.05"/>
    <n v="1"/>
    <d v="2019-08-25T00:00:00"/>
    <n v="1583"/>
    <d v="2015-04-25T00:00:00"/>
    <b v="0"/>
    <b v="0"/>
    <x v="0"/>
    <x v="0"/>
    <s v="No"/>
  </r>
  <r>
    <s v="4063-EIKNQ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95"/>
    <x v="818"/>
    <x v="2590"/>
    <n v="20.95"/>
    <n v="1"/>
    <d v="2019-08-25T00:00:00"/>
    <n v="388"/>
    <d v="2018-08-02T00:00:00"/>
    <b v="0"/>
    <b v="0"/>
    <x v="0"/>
    <x v="1"/>
    <s v="No"/>
  </r>
  <r>
    <s v="4065-JJAV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5"/>
    <x v="2749"/>
    <x v="17"/>
    <n v="49.5"/>
    <n v="1"/>
    <d v="2019-08-25T00:00:00"/>
    <n v="30"/>
    <d v="2019-07-26T00:00:00"/>
    <b v="1"/>
    <b v="0"/>
    <x v="0"/>
    <x v="0"/>
    <s v="No"/>
  </r>
  <r>
    <s v="4067-HLYQI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400000000000006"/>
    <x v="2750"/>
    <x v="2591"/>
    <n v="70.400000000000006"/>
    <n v="1"/>
    <d v="2019-08-25T00:00:00"/>
    <n v="1039"/>
    <d v="2016-10-20T00:00:00"/>
    <b v="1"/>
    <b v="0"/>
    <x v="0"/>
    <x v="0"/>
    <s v="No"/>
  </r>
  <r>
    <s v="4070-OKWVH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4.6"/>
    <x v="2751"/>
    <x v="2592"/>
    <n v="94.6"/>
    <n v="1"/>
    <d v="2019-08-25T00:00:00"/>
    <n v="1615"/>
    <d v="2015-03-24T00:00:00"/>
    <b v="1"/>
    <b v="0"/>
    <x v="0"/>
    <x v="0"/>
    <s v="No"/>
  </r>
  <r>
    <s v="4072-IPYLT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1.05"/>
    <x v="2752"/>
    <x v="2593"/>
    <n v="51.05"/>
    <n v="1"/>
    <d v="2019-08-25T00:00:00"/>
    <n v="1081"/>
    <d v="2016-09-08T00:00:00"/>
    <b v="1"/>
    <b v="0"/>
    <x v="0"/>
    <x v="0"/>
    <s v="No"/>
  </r>
  <r>
    <s v="4074-SJFF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4.75"/>
    <x v="2753"/>
    <x v="17"/>
    <n v="54.75"/>
    <n v="1"/>
    <d v="2019-08-25T00:00:00"/>
    <n v="30"/>
    <d v="2019-07-26T00:00:00"/>
    <b v="1"/>
    <b v="1"/>
    <x v="0"/>
    <x v="0"/>
    <s v="Yes"/>
  </r>
  <r>
    <s v="4075-JFPGR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3.5"/>
    <x v="2754"/>
    <x v="2594"/>
    <n v="93.5"/>
    <n v="1"/>
    <d v="2019-08-25T00:00:00"/>
    <n v="1502"/>
    <d v="2015-07-15T00:00:00"/>
    <b v="1"/>
    <b v="0"/>
    <x v="0"/>
    <x v="0"/>
    <s v="No"/>
  </r>
  <r>
    <s v="4075-WKNIU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3.349999999999994"/>
    <x v="931"/>
    <x v="877"/>
    <e v="#DIV/0!"/>
    <e v="#N/A"/>
    <d v="2019-08-25T00:00:00"/>
    <n v="0"/>
    <d v="2019-08-25T00:00:00"/>
    <b v="1"/>
    <b v="0"/>
    <x v="0"/>
    <x v="0"/>
    <s v="No"/>
  </r>
  <r>
    <s v="4077-CROMM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2"/>
    <x v="2755"/>
    <x v="2595"/>
    <n v="104.2"/>
    <n v="1"/>
    <d v="2019-08-25T00:00:00"/>
    <n v="946"/>
    <d v="2017-01-21T00:00:00"/>
    <b v="1"/>
    <b v="1"/>
    <x v="0"/>
    <x v="0"/>
    <s v="Yes"/>
  </r>
  <r>
    <s v="4077-HWUYD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7.55"/>
    <x v="2756"/>
    <x v="2596"/>
    <n v="87.550000000000011"/>
    <e v="#N/A"/>
    <d v="2019-08-25T00:00:00"/>
    <n v="2244"/>
    <d v="2013-07-03T00:00:00"/>
    <b v="0"/>
    <b v="0"/>
    <x v="0"/>
    <x v="0"/>
    <s v="No"/>
  </r>
  <r>
    <s v="4078-SAYY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x v="2757"/>
    <x v="2597"/>
    <n v="100.75000000000001"/>
    <e v="#N/A"/>
    <d v="2019-08-25T00:00:00"/>
    <n v="341"/>
    <d v="2018-09-18T00:00:00"/>
    <b v="1"/>
    <b v="1"/>
    <x v="0"/>
    <x v="0"/>
    <s v="Yes"/>
  </r>
  <r>
    <s v="4079-ULGF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2758"/>
    <x v="2598"/>
    <n v="20"/>
    <n v="1"/>
    <d v="2019-08-25T00:00:00"/>
    <n v="419"/>
    <d v="2018-07-02T00:00:00"/>
    <b v="0"/>
    <b v="0"/>
    <x v="0"/>
    <x v="1"/>
    <s v="No"/>
  </r>
  <r>
    <s v="4079-VTGLK"/>
    <s v="Male"/>
    <n v="1"/>
    <s v="Yes"/>
    <s v="No"/>
    <n v="1"/>
    <s v="Two or More Lines"/>
    <n v="2"/>
    <s v="DSL"/>
    <n v="1"/>
    <x v="0"/>
    <x v="0"/>
    <x v="0"/>
    <s v="2 Year"/>
    <n v="2"/>
    <s v="Electronic check"/>
    <n v="74.849999999999994"/>
    <x v="2759"/>
    <x v="2599"/>
    <n v="74.849999999999994"/>
    <n v="1"/>
    <d v="2019-08-25T00:00:00"/>
    <n v="886"/>
    <d v="2017-03-22T00:00:00"/>
    <b v="0"/>
    <b v="0"/>
    <x v="0"/>
    <x v="0"/>
    <s v="No"/>
  </r>
  <r>
    <s v="4079-WWQQQ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5.55"/>
    <x v="2760"/>
    <x v="2600"/>
    <n v="65.55"/>
    <n v="1"/>
    <d v="2019-08-25T00:00:00"/>
    <n v="2230"/>
    <d v="2013-07-17T00:00:00"/>
    <b v="0"/>
    <b v="0"/>
    <x v="0"/>
    <x v="0"/>
    <s v="No"/>
  </r>
  <r>
    <s v="4080-IIARD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76.2"/>
    <x v="2761"/>
    <x v="2601"/>
    <n v="76.2"/>
    <n v="1"/>
    <d v="2019-08-25T00:00:00"/>
    <n v="392"/>
    <d v="2018-07-29T00:00:00"/>
    <b v="1"/>
    <b v="0"/>
    <x v="1"/>
    <x v="0"/>
    <s v="No"/>
  </r>
  <r>
    <s v="4080-OGPJL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1.150000000000006"/>
    <x v="2762"/>
    <x v="2602"/>
    <n v="71.150000000000006"/>
    <n v="1"/>
    <d v="2019-08-25T00:00:00"/>
    <n v="241"/>
    <d v="2018-12-27T00:00:00"/>
    <b v="1"/>
    <b v="1"/>
    <x v="0"/>
    <x v="0"/>
    <s v="Yes"/>
  </r>
  <r>
    <s v="4081-DYXAV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4.85"/>
    <x v="2763"/>
    <x v="2603"/>
    <n v="44.850000000000009"/>
    <e v="#N/A"/>
    <d v="2019-08-25T00:00:00"/>
    <n v="606"/>
    <d v="2017-12-27T00:00:00"/>
    <b v="1"/>
    <b v="1"/>
    <x v="0"/>
    <x v="0"/>
    <s v="Yes"/>
  </r>
  <r>
    <s v="4083-BFNYK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5"/>
    <x v="2764"/>
    <x v="2604"/>
    <n v="95"/>
    <n v="1"/>
    <d v="2019-08-25T00:00:00"/>
    <n v="1149"/>
    <d v="2016-07-02T00:00:00"/>
    <b v="1"/>
    <b v="0"/>
    <x v="1"/>
    <x v="0"/>
    <s v="No"/>
  </r>
  <r>
    <s v="4083-EUGRJ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2765"/>
    <x v="2605"/>
    <n v="20.25"/>
    <n v="1"/>
    <d v="2019-08-25T00:00:00"/>
    <n v="268"/>
    <d v="2018-11-30T00:00:00"/>
    <b v="0"/>
    <b v="1"/>
    <x v="0"/>
    <x v="1"/>
    <s v="Yes"/>
  </r>
  <r>
    <s v="4086-ATNFV"/>
    <s v="Female"/>
    <n v="0"/>
    <s v="Yes"/>
    <s v="Yes"/>
    <n v="3"/>
    <s v="One Line"/>
    <n v="1"/>
    <s v="DSL"/>
    <n v="1"/>
    <x v="0"/>
    <x v="0"/>
    <x v="0"/>
    <s v="1 Year"/>
    <n v="1"/>
    <s v="Mailed check"/>
    <n v="60.8"/>
    <x v="2766"/>
    <x v="2606"/>
    <n v="60.8"/>
    <n v="1"/>
    <d v="2019-08-25T00:00:00"/>
    <n v="1021"/>
    <d v="2016-11-07T00:00:00"/>
    <b v="1"/>
    <b v="0"/>
    <x v="0"/>
    <x v="0"/>
    <s v="No"/>
  </r>
  <r>
    <s v="4086-WITJG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x v="2767"/>
    <x v="2607"/>
    <n v="19.699999999999996"/>
    <n v="1"/>
    <d v="2019-08-25T00:00:00"/>
    <n v="2008"/>
    <d v="2014-02-24T00:00:00"/>
    <b v="0"/>
    <b v="0"/>
    <x v="0"/>
    <x v="1"/>
    <s v="No"/>
  </r>
  <r>
    <s v="4086-YQSNZ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x v="2768"/>
    <x v="2608"/>
    <n v="80.400000000000006"/>
    <n v="1"/>
    <d v="2019-08-25T00:00:00"/>
    <n v="85"/>
    <d v="2019-06-01T00:00:00"/>
    <b v="1"/>
    <b v="1"/>
    <x v="0"/>
    <x v="0"/>
    <s v="Yes"/>
  </r>
  <r>
    <s v="4088-YLDSU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15"/>
    <x v="2769"/>
    <x v="2609"/>
    <n v="104.15"/>
    <n v="1"/>
    <d v="2019-08-25T00:00:00"/>
    <n v="1676"/>
    <d v="2015-01-22T00:00:00"/>
    <b v="0"/>
    <b v="1"/>
    <x v="0"/>
    <x v="0"/>
    <s v="Yes"/>
  </r>
  <r>
    <s v="4090-KPJI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x v="2770"/>
    <x v="2610"/>
    <n v="74.95"/>
    <n v="1"/>
    <d v="2019-08-25T00:00:00"/>
    <n v="86"/>
    <d v="2019-05-31T00:00:00"/>
    <b v="1"/>
    <b v="0"/>
    <x v="0"/>
    <x v="0"/>
    <s v="No"/>
  </r>
  <r>
    <s v="4091-TVOCN"/>
    <s v="Male"/>
    <n v="0"/>
    <s v="No"/>
    <s v="Yes"/>
    <n v="2"/>
    <s v="Two or More Lines"/>
    <n v="2"/>
    <s v="DSL"/>
    <n v="1"/>
    <x v="0"/>
    <x v="0"/>
    <x v="0"/>
    <s v="1 Year"/>
    <n v="1"/>
    <s v="Credit card (automatic)"/>
    <n v="78.75"/>
    <x v="2771"/>
    <x v="2611"/>
    <n v="78.75"/>
    <n v="1"/>
    <d v="2019-08-25T00:00:00"/>
    <n v="1422"/>
    <d v="2015-10-03T00:00:00"/>
    <b v="0"/>
    <b v="0"/>
    <x v="0"/>
    <x v="0"/>
    <s v="No"/>
  </r>
  <r>
    <s v="4092-OFQZS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65"/>
    <x v="2772"/>
    <x v="2612"/>
    <n v="20.65"/>
    <n v="1"/>
    <d v="2019-08-25T00:00:00"/>
    <n v="615"/>
    <d v="2017-12-18T00:00:00"/>
    <b v="0"/>
    <b v="0"/>
    <x v="0"/>
    <x v="1"/>
    <s v="No"/>
  </r>
  <r>
    <s v="4094-NSED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25"/>
    <x v="2773"/>
    <x v="2613"/>
    <n v="94.25"/>
    <n v="1"/>
    <d v="2019-08-25T00:00:00"/>
    <n v="637"/>
    <d v="2017-11-26T00:00:00"/>
    <b v="1"/>
    <b v="1"/>
    <x v="0"/>
    <x v="0"/>
    <s v="Yes"/>
  </r>
  <r>
    <s v="4097-YODCF"/>
    <s v="Male"/>
    <n v="0"/>
    <s v="No"/>
    <s v="Yes"/>
    <n v="2"/>
    <s v="Two or More Lines"/>
    <n v="2"/>
    <s v="Fiber Optic"/>
    <n v="2"/>
    <x v="0"/>
    <x v="0"/>
    <x v="0"/>
    <s v="1 Year"/>
    <n v="1"/>
    <s v="Electronic check"/>
    <n v="103.8"/>
    <x v="2774"/>
    <x v="2614"/>
    <n v="103.8"/>
    <n v="1"/>
    <d v="2019-08-25T00:00:00"/>
    <n v="1016"/>
    <d v="2016-11-12T00:00:00"/>
    <b v="0"/>
    <b v="0"/>
    <x v="0"/>
    <x v="0"/>
    <s v="No"/>
  </r>
  <r>
    <s v="4098-NAUKP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4.65"/>
    <x v="2775"/>
    <x v="2615"/>
    <n v="84.649999999999991"/>
    <n v="1"/>
    <d v="2019-08-25T00:00:00"/>
    <n v="2041"/>
    <d v="2014-01-22T00:00:00"/>
    <b v="0"/>
    <b v="0"/>
    <x v="0"/>
    <x v="0"/>
    <s v="No"/>
  </r>
  <r>
    <s v="4102-HLENU"/>
    <s v="Female"/>
    <n v="0"/>
    <s v="Yes"/>
    <s v="No"/>
    <n v="1"/>
    <s v="Two or More Lines"/>
    <n v="2"/>
    <s v="DSL"/>
    <n v="1"/>
    <x v="0"/>
    <x v="0"/>
    <x v="0"/>
    <s v="2 Year"/>
    <n v="2"/>
    <s v="Mailed check"/>
    <n v="65.650000000000006"/>
    <x v="2776"/>
    <x v="2616"/>
    <n v="65.650000000000006"/>
    <n v="1"/>
    <d v="2019-08-25T00:00:00"/>
    <n v="2002"/>
    <d v="2014-03-02T00:00:00"/>
    <b v="1"/>
    <b v="0"/>
    <x v="0"/>
    <x v="0"/>
    <s v="No"/>
  </r>
  <r>
    <s v="4102-OQUP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400000000000006"/>
    <x v="2400"/>
    <x v="17"/>
    <n v="74.400000000000006"/>
    <n v="1"/>
    <d v="2019-08-25T00:00:00"/>
    <n v="30"/>
    <d v="2019-07-26T00:00:00"/>
    <b v="0"/>
    <b v="1"/>
    <x v="0"/>
    <x v="0"/>
    <s v="Yes"/>
  </r>
  <r>
    <s v="4104-PVRPS"/>
    <s v="Male"/>
    <n v="0"/>
    <s v="Yes"/>
    <s v="No"/>
    <n v="1"/>
    <s v="One Line"/>
    <n v="1"/>
    <s v="DSL"/>
    <n v="1"/>
    <x v="0"/>
    <x v="0"/>
    <x v="0"/>
    <s v="Month-to-Month"/>
    <n v="0"/>
    <s v="Mailed check"/>
    <n v="53.6"/>
    <x v="2777"/>
    <x v="2617"/>
    <n v="53.6"/>
    <n v="1"/>
    <d v="2019-08-25T00:00:00"/>
    <n v="746"/>
    <d v="2017-08-09T00:00:00"/>
    <b v="0"/>
    <b v="0"/>
    <x v="0"/>
    <x v="0"/>
    <s v="No"/>
  </r>
  <r>
    <s v="4106-HADHQ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80"/>
    <x v="2778"/>
    <x v="2618"/>
    <n v="80"/>
    <n v="1"/>
    <d v="2019-08-25T00:00:00"/>
    <n v="1210"/>
    <d v="2016-05-02T00:00:00"/>
    <b v="0"/>
    <b v="1"/>
    <x v="0"/>
    <x v="0"/>
    <s v="Yes"/>
  </r>
  <r>
    <s v="4109-CYRBD"/>
    <s v="Male"/>
    <n v="1"/>
    <s v="Yes"/>
    <s v="No"/>
    <n v="1"/>
    <s v="Two or More Lines"/>
    <n v="2"/>
    <s v="DSL"/>
    <n v="1"/>
    <x v="0"/>
    <x v="0"/>
    <x v="0"/>
    <s v="Month-to-Month"/>
    <n v="0"/>
    <s v="Electronic check"/>
    <n v="51.6"/>
    <x v="2779"/>
    <x v="2619"/>
    <n v="51.6"/>
    <n v="1"/>
    <d v="2019-08-25T00:00:00"/>
    <n v="850"/>
    <d v="2017-04-27T00:00:00"/>
    <b v="0"/>
    <b v="0"/>
    <x v="0"/>
    <x v="0"/>
    <s v="No"/>
  </r>
  <r>
    <s v="4110-PFEUZ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55"/>
    <x v="1209"/>
    <x v="17"/>
    <n v="69.55"/>
    <n v="1"/>
    <d v="2019-08-25T00:00:00"/>
    <n v="30"/>
    <d v="2019-07-26T00:00:00"/>
    <b v="1"/>
    <b v="1"/>
    <x v="0"/>
    <x v="0"/>
    <s v="Yes"/>
  </r>
  <r>
    <s v="4111-BNXIF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59.55"/>
    <x v="2780"/>
    <x v="2620"/>
    <n v="59.550000000000004"/>
    <e v="#N/A"/>
    <d v="2019-08-25T00:00:00"/>
    <n v="2095"/>
    <d v="2013-11-29T00:00:00"/>
    <b v="1"/>
    <b v="0"/>
    <x v="0"/>
    <x v="0"/>
    <s v="No"/>
  </r>
  <r>
    <s v="4112-LUEI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"/>
    <x v="2781"/>
    <x v="2621"/>
    <n v="89.499999999999986"/>
    <n v="1"/>
    <d v="2019-08-25T00:00:00"/>
    <n v="293"/>
    <d v="2018-11-05T00:00:00"/>
    <b v="0"/>
    <b v="1"/>
    <x v="1"/>
    <x v="0"/>
    <s v="Yes"/>
  </r>
  <r>
    <s v="4114-QMKVN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75"/>
    <x v="2782"/>
    <x v="2622"/>
    <n v="68.75"/>
    <n v="1"/>
    <d v="2019-08-25T00:00:00"/>
    <n v="1687"/>
    <d v="2015-01-11T00:00:00"/>
    <b v="1"/>
    <b v="0"/>
    <x v="0"/>
    <x v="0"/>
    <s v="No"/>
  </r>
  <r>
    <s v="4115-BNPJY"/>
    <s v="Male"/>
    <n v="0"/>
    <s v="Yes"/>
    <s v="Yes"/>
    <n v="3"/>
    <s v="One Line"/>
    <n v="1"/>
    <s v="DSL"/>
    <n v="1"/>
    <x v="0"/>
    <x v="0"/>
    <x v="0"/>
    <s v="2 Year"/>
    <n v="2"/>
    <s v="Mailed check"/>
    <n v="75.55"/>
    <x v="2783"/>
    <x v="2623"/>
    <n v="75.55"/>
    <n v="1"/>
    <d v="2019-08-25T00:00:00"/>
    <n v="827"/>
    <d v="2017-05-20T00:00:00"/>
    <b v="0"/>
    <b v="0"/>
    <x v="0"/>
    <x v="0"/>
    <s v="No"/>
  </r>
  <r>
    <s v="4115-NZRKS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15"/>
    <x v="2784"/>
    <x v="2624"/>
    <n v="89.15"/>
    <n v="1"/>
    <d v="2019-08-25T00:00:00"/>
    <n v="196"/>
    <d v="2019-02-10T00:00:00"/>
    <b v="1"/>
    <b v="0"/>
    <x v="0"/>
    <x v="0"/>
    <s v="No"/>
  </r>
  <r>
    <s v="4115-UMJFQ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35.75"/>
    <x v="2785"/>
    <x v="2625"/>
    <n v="35.750000000000007"/>
    <e v="#N/A"/>
    <d v="2019-08-25T00:00:00"/>
    <n v="2119"/>
    <d v="2013-11-05T00:00:00"/>
    <b v="0"/>
    <b v="0"/>
    <x v="0"/>
    <x v="0"/>
    <s v="No"/>
  </r>
  <r>
    <s v="4116-IQRFR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1"/>
    <x v="2786"/>
    <x v="2626"/>
    <n v="24.1"/>
    <n v="1"/>
    <d v="2019-08-25T00:00:00"/>
    <n v="92"/>
    <d v="2019-05-25T00:00:00"/>
    <b v="0"/>
    <b v="0"/>
    <x v="1"/>
    <x v="1"/>
    <s v="No"/>
  </r>
  <r>
    <s v="4116-TZAQJ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25"/>
    <x v="2787"/>
    <x v="2627"/>
    <n v="74.25"/>
    <n v="1"/>
    <d v="2019-08-25T00:00:00"/>
    <n v="262"/>
    <d v="2018-12-06T00:00:00"/>
    <b v="1"/>
    <b v="1"/>
    <x v="0"/>
    <x v="0"/>
    <s v="Yes"/>
  </r>
  <r>
    <s v="4118-CEVPF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8"/>
    <x v="2788"/>
    <x v="2628"/>
    <n v="110.79999999999998"/>
    <n v="1"/>
    <d v="2019-08-25T00:00:00"/>
    <n v="1053"/>
    <d v="2016-10-06T00:00:00"/>
    <b v="1"/>
    <b v="0"/>
    <x v="0"/>
    <x v="0"/>
    <s v="No"/>
  </r>
  <r>
    <s v="4119-ZYPZY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06.8"/>
    <x v="2789"/>
    <x v="2629"/>
    <n v="106.79999999999998"/>
    <n v="1"/>
    <d v="2019-08-25T00:00:00"/>
    <n v="2170"/>
    <d v="2013-09-15T00:00:00"/>
    <b v="0"/>
    <b v="0"/>
    <x v="0"/>
    <x v="0"/>
    <s v="No"/>
  </r>
  <r>
    <s v="4121-AGSIN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5"/>
    <x v="2790"/>
    <x v="2630"/>
    <n v="24.5"/>
    <n v="1"/>
    <d v="2019-08-25T00:00:00"/>
    <n v="1859"/>
    <d v="2014-07-23T00:00:00"/>
    <b v="1"/>
    <b v="0"/>
    <x v="0"/>
    <x v="1"/>
    <s v="No"/>
  </r>
  <r>
    <s v="4123-DVHP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8.05"/>
    <x v="2791"/>
    <x v="2631"/>
    <n v="88.05"/>
    <n v="1"/>
    <d v="2019-08-25T00:00:00"/>
    <n v="277"/>
    <d v="2018-11-21T00:00:00"/>
    <b v="0"/>
    <b v="0"/>
    <x v="0"/>
    <x v="0"/>
    <s v="No"/>
  </r>
  <r>
    <s v="4123-FCVCB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5.849999999999994"/>
    <x v="2792"/>
    <x v="2632"/>
    <n v="75.849999999999994"/>
    <n v="1"/>
    <d v="2019-08-25T00:00:00"/>
    <n v="342"/>
    <d v="2018-09-17T00:00:00"/>
    <b v="1"/>
    <b v="0"/>
    <x v="0"/>
    <x v="0"/>
    <s v="No"/>
  </r>
  <r>
    <s v="4124-MMET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65"/>
    <x v="2793"/>
    <x v="2633"/>
    <n v="94.65"/>
    <n v="1"/>
    <d v="2019-08-25T00:00:00"/>
    <n v="676"/>
    <d v="2017-10-18T00:00:00"/>
    <b v="0"/>
    <b v="1"/>
    <x v="0"/>
    <x v="0"/>
    <s v="Yes"/>
  </r>
  <r>
    <s v="4128-ETES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7"/>
    <x v="2794"/>
    <x v="2634"/>
    <n v="99.7"/>
    <n v="1"/>
    <d v="2019-08-25T00:00:00"/>
    <n v="1447"/>
    <d v="2015-09-08T00:00:00"/>
    <b v="1"/>
    <b v="0"/>
    <x v="0"/>
    <x v="0"/>
    <s v="No"/>
  </r>
  <r>
    <s v="4129-LYCOI"/>
    <s v="Female"/>
    <n v="0"/>
    <s v="No"/>
    <s v="Yes"/>
    <n v="2"/>
    <s v="Two or More Lines"/>
    <n v="2"/>
    <s v="Fiber Optic"/>
    <n v="2"/>
    <x v="0"/>
    <x v="0"/>
    <x v="0"/>
    <s v="2 Year"/>
    <n v="2"/>
    <s v="Electronic check"/>
    <n v="104"/>
    <x v="2795"/>
    <x v="2635"/>
    <n v="104"/>
    <n v="1"/>
    <d v="2019-08-25T00:00:00"/>
    <n v="2058"/>
    <d v="2014-01-05T00:00:00"/>
    <b v="1"/>
    <b v="0"/>
    <x v="0"/>
    <x v="0"/>
    <s v="No"/>
  </r>
  <r>
    <s v="4130-MZLCC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55"/>
    <x v="2796"/>
    <x v="2636"/>
    <n v="50.55"/>
    <n v="1"/>
    <d v="2019-08-25T00:00:00"/>
    <n v="147"/>
    <d v="2019-03-31T00:00:00"/>
    <b v="1"/>
    <b v="0"/>
    <x v="0"/>
    <x v="0"/>
    <s v="No"/>
  </r>
  <r>
    <s v="4132-KALRO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0.85"/>
    <x v="2797"/>
    <x v="2637"/>
    <n v="100.85"/>
    <n v="1"/>
    <d v="2019-08-25T00:00:00"/>
    <n v="120"/>
    <d v="2019-04-27T00:00:00"/>
    <b v="1"/>
    <b v="0"/>
    <x v="0"/>
    <x v="0"/>
    <s v="No"/>
  </r>
  <r>
    <s v="4132-POCZS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9.9"/>
    <x v="2798"/>
    <x v="2638"/>
    <n v="39.9"/>
    <n v="1"/>
    <d v="2019-08-25T00:00:00"/>
    <n v="1540"/>
    <d v="2015-06-07T00:00:00"/>
    <b v="0"/>
    <b v="0"/>
    <x v="0"/>
    <x v="0"/>
    <s v="No"/>
  </r>
  <r>
    <s v="4134-BSXLX"/>
    <s v="Male"/>
    <n v="0"/>
    <s v="Yes"/>
    <s v="No"/>
    <n v="1"/>
    <s v="One Line"/>
    <n v="1"/>
    <s v="DSL"/>
    <n v="1"/>
    <x v="0"/>
    <x v="0"/>
    <x v="0"/>
    <s v="Month-to-Month"/>
    <n v="0"/>
    <s v="Mailed check"/>
    <n v="60.9"/>
    <x v="2799"/>
    <x v="2639"/>
    <n v="60.9"/>
    <n v="1"/>
    <d v="2019-08-25T00:00:00"/>
    <n v="891"/>
    <d v="2017-03-17T00:00:00"/>
    <b v="0"/>
    <b v="0"/>
    <x v="1"/>
    <x v="0"/>
    <s v="No"/>
  </r>
  <r>
    <s v="4135-FRWKJ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76.25"/>
    <x v="2800"/>
    <x v="2640"/>
    <n v="76.25"/>
    <n v="1"/>
    <d v="2019-08-25T00:00:00"/>
    <n v="1656"/>
    <d v="2015-02-11T00:00:00"/>
    <b v="1"/>
    <b v="0"/>
    <x v="0"/>
    <x v="0"/>
    <s v="No"/>
  </r>
  <r>
    <s v="4137-BTIKL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0.75"/>
    <x v="2801"/>
    <x v="2641"/>
    <n v="90.75"/>
    <n v="1"/>
    <d v="2019-08-25T00:00:00"/>
    <n v="59"/>
    <d v="2019-06-27T00:00:00"/>
    <b v="0"/>
    <b v="0"/>
    <x v="0"/>
    <x v="0"/>
    <s v="No"/>
  </r>
  <r>
    <s v="4137-JOPHL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89.7"/>
    <x v="2802"/>
    <x v="2642"/>
    <n v="89.7"/>
    <n v="1"/>
    <d v="2019-08-25T00:00:00"/>
    <n v="1459"/>
    <d v="2015-08-27T00:00:00"/>
    <b v="1"/>
    <b v="0"/>
    <x v="0"/>
    <x v="0"/>
    <s v="No"/>
  </r>
  <r>
    <s v="4138-NAXE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1"/>
    <x v="2803"/>
    <x v="2643"/>
    <n v="81"/>
    <n v="1"/>
    <d v="2019-08-25T00:00:00"/>
    <n v="1533"/>
    <d v="2015-06-14T00:00:00"/>
    <b v="0"/>
    <b v="0"/>
    <x v="0"/>
    <x v="0"/>
    <s v="No"/>
  </r>
  <r>
    <s v="4139-DETXS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4.45"/>
    <x v="2804"/>
    <x v="2644"/>
    <n v="64.45"/>
    <n v="1"/>
    <d v="2019-08-25T00:00:00"/>
    <n v="2136"/>
    <d v="2013-10-19T00:00:00"/>
    <b v="1"/>
    <b v="0"/>
    <x v="0"/>
    <x v="0"/>
    <s v="No"/>
  </r>
  <r>
    <s v="4139-JPIAM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45"/>
    <x v="2805"/>
    <x v="2645"/>
    <n v="44.45"/>
    <n v="1"/>
    <d v="2019-08-25T00:00:00"/>
    <n v="1492"/>
    <d v="2015-07-25T00:00:00"/>
    <b v="0"/>
    <b v="0"/>
    <x v="1"/>
    <x v="0"/>
    <s v="No"/>
  </r>
  <r>
    <s v="4139-SUGLD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5.4"/>
    <x v="1418"/>
    <x v="2646"/>
    <n v="35.4"/>
    <n v="1"/>
    <d v="2019-08-25T00:00:00"/>
    <n v="925"/>
    <d v="2017-02-11T00:00:00"/>
    <b v="0"/>
    <b v="1"/>
    <x v="1"/>
    <x v="0"/>
    <s v="Yes"/>
  </r>
  <r>
    <s v="4140-MUHUG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6.85"/>
    <x v="2806"/>
    <x v="2647"/>
    <n v="86.85"/>
    <n v="1"/>
    <d v="2019-08-25T00:00:00"/>
    <n v="77"/>
    <d v="2019-06-09T00:00:00"/>
    <b v="1"/>
    <b v="1"/>
    <x v="1"/>
    <x v="0"/>
    <s v="Yes"/>
  </r>
  <r>
    <s v="4140-WJAW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50000000000001"/>
    <x v="2807"/>
    <x v="2648"/>
    <n v="19.850000000000001"/>
    <n v="1"/>
    <d v="2019-08-25T00:00:00"/>
    <n v="165"/>
    <d v="2019-03-13T00:00:00"/>
    <b v="1"/>
    <b v="1"/>
    <x v="0"/>
    <x v="1"/>
    <s v="Yes"/>
  </r>
  <r>
    <s v="4143-HHPM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5"/>
    <x v="2808"/>
    <x v="2649"/>
    <n v="85.35"/>
    <n v="1"/>
    <d v="2019-08-25T00:00:00"/>
    <n v="1545"/>
    <d v="2015-06-02T00:00:00"/>
    <b v="0"/>
    <b v="1"/>
    <x v="0"/>
    <x v="0"/>
    <s v="Yes"/>
  </r>
  <r>
    <s v="4143-OOBW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1.3"/>
    <x v="2809"/>
    <x v="2650"/>
    <n v="81.3"/>
    <n v="1"/>
    <d v="2019-08-25T00:00:00"/>
    <n v="156"/>
    <d v="2019-03-22T00:00:00"/>
    <b v="0"/>
    <b v="1"/>
    <x v="0"/>
    <x v="0"/>
    <s v="Yes"/>
  </r>
  <r>
    <s v="4145-UQXU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2.1"/>
    <x v="2810"/>
    <x v="2651"/>
    <n v="92.1"/>
    <n v="1"/>
    <d v="2019-08-25T00:00:00"/>
    <n v="241"/>
    <d v="2018-12-27T00:00:00"/>
    <b v="1"/>
    <b v="1"/>
    <x v="0"/>
    <x v="0"/>
    <s v="Yes"/>
  </r>
  <r>
    <s v="4146-SVFUD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6"/>
    <x v="2811"/>
    <x v="17"/>
    <n v="44.6"/>
    <n v="1"/>
    <d v="2019-08-25T00:00:00"/>
    <n v="30"/>
    <d v="2019-07-26T00:00:00"/>
    <b v="0"/>
    <b v="0"/>
    <x v="0"/>
    <x v="0"/>
    <s v="No"/>
  </r>
  <r>
    <s v="4154-AQUGT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9.05"/>
    <x v="2812"/>
    <x v="2652"/>
    <n v="89.05"/>
    <n v="1"/>
    <d v="2019-08-25T00:00:00"/>
    <n v="399"/>
    <d v="2018-07-22T00:00:00"/>
    <b v="0"/>
    <b v="1"/>
    <x v="0"/>
    <x v="0"/>
    <s v="Yes"/>
  </r>
  <r>
    <s v="4159-NAAIX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7.45"/>
    <x v="2813"/>
    <x v="2653"/>
    <n v="97.45"/>
    <n v="1"/>
    <d v="2019-08-25T00:00:00"/>
    <n v="1951"/>
    <d v="2014-04-22T00:00:00"/>
    <b v="1"/>
    <b v="0"/>
    <x v="0"/>
    <x v="0"/>
    <s v="No"/>
  </r>
  <r>
    <s v="4160-AMJTL"/>
    <s v="Fe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649999999999999"/>
    <x v="2814"/>
    <x v="2654"/>
    <n v="19.649999999999999"/>
    <n v="1"/>
    <d v="2019-08-25T00:00:00"/>
    <n v="254"/>
    <d v="2018-12-14T00:00:00"/>
    <b v="1"/>
    <b v="1"/>
    <x v="0"/>
    <x v="1"/>
    <s v="Yes"/>
  </r>
  <r>
    <s v="4163-HFTUK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100000000000001"/>
    <x v="2815"/>
    <x v="2655"/>
    <n v="19.100000000000001"/>
    <n v="1"/>
    <d v="2019-08-25T00:00:00"/>
    <n v="1604"/>
    <d v="2015-04-04T00:00:00"/>
    <b v="0"/>
    <b v="0"/>
    <x v="0"/>
    <x v="1"/>
    <s v="No"/>
  </r>
  <r>
    <s v="4163-KIUHY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6"/>
    <x v="2816"/>
    <x v="2656"/>
    <n v="25.6"/>
    <n v="1"/>
    <d v="2019-08-25T00:00:00"/>
    <n v="1070"/>
    <d v="2016-09-19T00:00:00"/>
    <b v="0"/>
    <b v="0"/>
    <x v="0"/>
    <x v="1"/>
    <s v="No"/>
  </r>
  <r>
    <s v="4163-NCJAK"/>
    <s v="Female"/>
    <n v="0"/>
    <s v="Yes"/>
    <s v="No"/>
    <n v="1"/>
    <s v="Two or More Lines"/>
    <n v="2"/>
    <s v="No Internet Service"/>
    <n v="0"/>
    <x v="1"/>
    <x v="0"/>
    <x v="1"/>
    <s v="1 Year"/>
    <n v="1"/>
    <s v="Bank transfer (automatic)"/>
    <n v="24.45"/>
    <x v="2817"/>
    <x v="2657"/>
    <n v="24.45"/>
    <n v="1"/>
    <d v="2019-08-25T00:00:00"/>
    <n v="1326"/>
    <d v="2016-01-07T00:00:00"/>
    <b v="1"/>
    <b v="0"/>
    <x v="0"/>
    <x v="1"/>
    <s v="No"/>
  </r>
  <r>
    <s v="4174-LPGTI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6.5"/>
    <x v="2818"/>
    <x v="2658"/>
    <n v="66.5"/>
    <n v="1"/>
    <d v="2019-08-25T00:00:00"/>
    <n v="1247"/>
    <d v="2016-03-26T00:00:00"/>
    <b v="1"/>
    <b v="1"/>
    <x v="0"/>
    <x v="0"/>
    <s v="Yes"/>
  </r>
  <r>
    <s v="4176-FXYB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9.55"/>
    <x v="2819"/>
    <x v="2659"/>
    <n v="109.55"/>
    <n v="1"/>
    <d v="2019-08-25T00:00:00"/>
    <n v="1698"/>
    <d v="2014-12-31T00:00:00"/>
    <b v="0"/>
    <b v="0"/>
    <x v="0"/>
    <x v="0"/>
    <s v="No"/>
  </r>
  <r>
    <s v="4176-RELJR"/>
    <s v="Male"/>
    <n v="1"/>
    <s v="No"/>
    <s v="No"/>
    <n v="0"/>
    <s v="Two or More Lines"/>
    <n v="2"/>
    <s v="No Internet Service"/>
    <n v="0"/>
    <x v="1"/>
    <x v="0"/>
    <x v="1"/>
    <s v="2 Year"/>
    <n v="2"/>
    <s v="Credit card (automatic)"/>
    <n v="25.1"/>
    <x v="2820"/>
    <x v="2660"/>
    <n v="25.100000000000005"/>
    <e v="#N/A"/>
    <d v="2019-08-25T00:00:00"/>
    <n v="2025"/>
    <d v="2014-02-07T00:00:00"/>
    <b v="0"/>
    <b v="0"/>
    <x v="0"/>
    <x v="1"/>
    <s v="No"/>
  </r>
  <r>
    <s v="4177-JPDF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4"/>
    <x v="2821"/>
    <x v="2661"/>
    <n v="34"/>
    <n v="1"/>
    <d v="2019-08-25T00:00:00"/>
    <n v="396"/>
    <d v="2018-07-25T00:00:00"/>
    <b v="0"/>
    <b v="0"/>
    <x v="0"/>
    <x v="0"/>
    <s v="No"/>
  </r>
  <r>
    <s v="4178-EGMON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88"/>
    <x v="2822"/>
    <x v="2662"/>
    <n v="88"/>
    <n v="1"/>
    <d v="2019-08-25T00:00:00"/>
    <n v="2068"/>
    <d v="2013-12-26T00:00:00"/>
    <b v="0"/>
    <b v="0"/>
    <x v="1"/>
    <x v="0"/>
    <s v="No"/>
  </r>
  <r>
    <s v="4182-BGSIQ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8"/>
    <x v="2823"/>
    <x v="2663"/>
    <n v="19.8"/>
    <n v="1"/>
    <d v="2019-08-25T00:00:00"/>
    <n v="302"/>
    <d v="2018-10-27T00:00:00"/>
    <b v="1"/>
    <b v="0"/>
    <x v="0"/>
    <x v="1"/>
    <s v="No"/>
  </r>
  <r>
    <s v="4183-MYFR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05"/>
    <x v="2824"/>
    <x v="2664"/>
    <n v="90.05"/>
    <n v="1"/>
    <d v="2019-08-25T00:00:00"/>
    <n v="629"/>
    <d v="2017-12-04T00:00:00"/>
    <b v="1"/>
    <b v="0"/>
    <x v="0"/>
    <x v="0"/>
    <s v="No"/>
  </r>
  <r>
    <s v="4183-WCSE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45"/>
    <x v="2825"/>
    <x v="2665"/>
    <n v="78.45"/>
    <n v="1"/>
    <d v="2019-08-25T00:00:00"/>
    <n v="944"/>
    <d v="2017-01-23T00:00:00"/>
    <b v="0"/>
    <b v="1"/>
    <x v="0"/>
    <x v="0"/>
    <s v="Yes"/>
  </r>
  <r>
    <s v="4184-TJFAN"/>
    <s v="Female"/>
    <n v="1"/>
    <s v="Yes"/>
    <s v="Yes"/>
    <n v="3"/>
    <s v="One Line"/>
    <n v="1"/>
    <s v="Fiber Optic"/>
    <n v="2"/>
    <x v="0"/>
    <x v="0"/>
    <x v="0"/>
    <s v="Month-to-Month"/>
    <n v="0"/>
    <s v="Mailed check"/>
    <n v="88.3"/>
    <x v="2826"/>
    <x v="2666"/>
    <n v="88.3"/>
    <n v="1"/>
    <d v="2019-08-25T00:00:00"/>
    <n v="94"/>
    <d v="2019-05-23T00:00:00"/>
    <b v="1"/>
    <b v="1"/>
    <x v="0"/>
    <x v="0"/>
    <s v="Yes"/>
  </r>
  <r>
    <s v="4184-VODJ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1.35"/>
    <x v="2827"/>
    <x v="2667"/>
    <n v="91.35"/>
    <n v="1"/>
    <d v="2019-08-25T00:00:00"/>
    <n v="1918"/>
    <d v="2014-05-25T00:00:00"/>
    <b v="0"/>
    <b v="0"/>
    <x v="0"/>
    <x v="0"/>
    <s v="No"/>
  </r>
  <r>
    <s v="4186-ZBUEW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0.7"/>
    <x v="2828"/>
    <x v="2668"/>
    <n v="70.7"/>
    <n v="1"/>
    <d v="2019-08-25T00:00:00"/>
    <n v="1080"/>
    <d v="2016-09-09T00:00:00"/>
    <b v="1"/>
    <b v="0"/>
    <x v="0"/>
    <x v="0"/>
    <s v="No"/>
  </r>
  <r>
    <s v="4187-CINZD"/>
    <s v="Female"/>
    <n v="1"/>
    <s v="No"/>
    <s v="No"/>
    <n v="0"/>
    <s v="One Line"/>
    <n v="1"/>
    <s v="Fiber Optic"/>
    <n v="2"/>
    <x v="0"/>
    <x v="0"/>
    <x v="0"/>
    <s v="1 Year"/>
    <n v="1"/>
    <s v="Credit card (automatic)"/>
    <n v="95.25"/>
    <x v="2829"/>
    <x v="2669"/>
    <n v="95.25"/>
    <n v="1"/>
    <d v="2019-08-25T00:00:00"/>
    <n v="1412"/>
    <d v="2015-10-13T00:00:00"/>
    <b v="1"/>
    <b v="1"/>
    <x v="0"/>
    <x v="0"/>
    <s v="Yes"/>
  </r>
  <r>
    <s v="4188-FRABG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05"/>
    <x v="2830"/>
    <x v="2670"/>
    <n v="103.05"/>
    <n v="1"/>
    <d v="2019-08-25T00:00:00"/>
    <n v="1748"/>
    <d v="2014-11-11T00:00:00"/>
    <b v="0"/>
    <b v="0"/>
    <x v="0"/>
    <x v="0"/>
    <s v="No"/>
  </r>
  <r>
    <s v="4188-PCPIG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0.349999999999994"/>
    <x v="2831"/>
    <x v="2671"/>
    <n v="70.349999999999994"/>
    <n v="1"/>
    <d v="2019-08-25T00:00:00"/>
    <n v="1782"/>
    <d v="2014-10-08T00:00:00"/>
    <b v="1"/>
    <b v="0"/>
    <x v="0"/>
    <x v="0"/>
    <s v="No"/>
  </r>
  <r>
    <s v="4189-NAKJS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51.55"/>
    <x v="2832"/>
    <x v="2672"/>
    <n v="51.55"/>
    <n v="1"/>
    <d v="2019-08-25T00:00:00"/>
    <n v="764"/>
    <d v="2017-07-22T00:00:00"/>
    <b v="0"/>
    <b v="0"/>
    <x v="0"/>
    <x v="0"/>
    <s v="No"/>
  </r>
  <r>
    <s v="4190-MFLUW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2"/>
    <x v="2833"/>
    <x v="2673"/>
    <n v="55.2"/>
    <n v="1"/>
    <d v="2019-08-25T00:00:00"/>
    <n v="291"/>
    <d v="2018-11-07T00:00:00"/>
    <b v="1"/>
    <b v="1"/>
    <x v="0"/>
    <x v="0"/>
    <s v="Yes"/>
  </r>
  <r>
    <s v="4191-XOVO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4"/>
    <x v="2834"/>
    <x v="2674"/>
    <n v="105.4"/>
    <n v="1"/>
    <d v="2019-08-25T00:00:00"/>
    <n v="1936"/>
    <d v="2014-05-07T00:00:00"/>
    <b v="0"/>
    <b v="0"/>
    <x v="0"/>
    <x v="0"/>
    <s v="No"/>
  </r>
  <r>
    <s v="4192-GORJ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45"/>
    <x v="2835"/>
    <x v="2675"/>
    <n v="94.450000000000017"/>
    <e v="#N/A"/>
    <d v="2019-08-25T00:00:00"/>
    <n v="160"/>
    <d v="2019-03-18T00:00:00"/>
    <b v="0"/>
    <b v="1"/>
    <x v="0"/>
    <x v="0"/>
    <s v="Yes"/>
  </r>
  <r>
    <s v="4193-IBKSW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5"/>
    <x v="2836"/>
    <x v="2676"/>
    <n v="24.75"/>
    <n v="1"/>
    <d v="2019-08-25T00:00:00"/>
    <n v="2174"/>
    <d v="2013-09-11T00:00:00"/>
    <b v="0"/>
    <b v="0"/>
    <x v="0"/>
    <x v="1"/>
    <s v="No"/>
  </r>
  <r>
    <s v="4193-ORFCL"/>
    <s v="Female"/>
    <n v="1"/>
    <s v="No"/>
    <s v="No"/>
    <n v="0"/>
    <s v="One Line"/>
    <n v="1"/>
    <s v="DSL"/>
    <n v="1"/>
    <x v="0"/>
    <x v="0"/>
    <x v="0"/>
    <s v="Month-to-Month"/>
    <n v="0"/>
    <s v="Mailed check"/>
    <n v="45.1"/>
    <x v="2660"/>
    <x v="17"/>
    <n v="45.1"/>
    <n v="1"/>
    <d v="2019-08-25T00:00:00"/>
    <n v="30"/>
    <d v="2019-07-26T00:00:00"/>
    <b v="1"/>
    <b v="1"/>
    <x v="0"/>
    <x v="0"/>
    <s v="Yes"/>
  </r>
  <r>
    <s v="4194-FJARJ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0"/>
    <x v="2837"/>
    <x v="2677"/>
    <n v="60"/>
    <n v="1"/>
    <d v="2019-08-25T00:00:00"/>
    <n v="1659"/>
    <d v="2015-02-08T00:00:00"/>
    <b v="1"/>
    <b v="0"/>
    <x v="0"/>
    <x v="0"/>
    <s v="No"/>
  </r>
  <r>
    <s v="4194-WHFCB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6.65"/>
    <x v="2838"/>
    <x v="2678"/>
    <n v="96.65"/>
    <n v="1"/>
    <d v="2019-08-25T00:00:00"/>
    <n v="1755"/>
    <d v="2014-11-04T00:00:00"/>
    <b v="1"/>
    <b v="0"/>
    <x v="0"/>
    <x v="0"/>
    <s v="No"/>
  </r>
  <r>
    <s v="4195-NZGTA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5.25"/>
    <x v="409"/>
    <x v="17"/>
    <n v="25.25"/>
    <n v="1"/>
    <d v="2019-08-25T00:00:00"/>
    <n v="30"/>
    <d v="2019-07-26T00:00:00"/>
    <b v="1"/>
    <b v="0"/>
    <x v="0"/>
    <x v="0"/>
    <s v="No"/>
  </r>
  <r>
    <s v="4195-PNGZS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5"/>
    <x v="2839"/>
    <x v="2679"/>
    <n v="24.45"/>
    <n v="1"/>
    <d v="2019-08-25T00:00:00"/>
    <n v="2136"/>
    <d v="2013-10-19T00:00:00"/>
    <b v="0"/>
    <b v="0"/>
    <x v="1"/>
    <x v="1"/>
    <s v="No"/>
  </r>
  <r>
    <s v="4195-SMMN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2840"/>
    <x v="2680"/>
    <n v="20.350000000000001"/>
    <n v="1"/>
    <d v="2019-08-25T00:00:00"/>
    <n v="50"/>
    <d v="2019-07-06T00:00:00"/>
    <b v="0"/>
    <b v="1"/>
    <x v="0"/>
    <x v="1"/>
    <s v="Yes"/>
  </r>
  <r>
    <s v="4198-VFOEA"/>
    <s v="Female"/>
    <n v="0"/>
    <s v="No"/>
    <s v="No"/>
    <n v="0"/>
    <s v="No Phone Service"/>
    <n v="0"/>
    <s v="DSL"/>
    <n v="1"/>
    <x v="1"/>
    <x v="1"/>
    <x v="0"/>
    <s v="1 Year"/>
    <n v="1"/>
    <s v="Mailed check"/>
    <n v="33.6"/>
    <x v="2841"/>
    <x v="2681"/>
    <n v="33.6"/>
    <n v="1"/>
    <d v="2019-08-25T00:00:00"/>
    <n v="394"/>
    <d v="2018-07-27T00:00:00"/>
    <b v="1"/>
    <b v="0"/>
    <x v="0"/>
    <x v="0"/>
    <s v="No"/>
  </r>
  <r>
    <s v="4199-QHJNM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2.9"/>
    <x v="2842"/>
    <x v="2682"/>
    <n v="102.9"/>
    <n v="1"/>
    <d v="2019-08-25T00:00:00"/>
    <n v="2065"/>
    <d v="2013-12-29T00:00:00"/>
    <b v="0"/>
    <b v="0"/>
    <x v="1"/>
    <x v="0"/>
    <s v="No"/>
  </r>
  <r>
    <s v="4201-JMNG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5.8"/>
    <x v="2843"/>
    <x v="17"/>
    <n v="55.8"/>
    <n v="1"/>
    <d v="2019-08-25T00:00:00"/>
    <n v="30"/>
    <d v="2019-07-26T00:00:00"/>
    <b v="1"/>
    <b v="1"/>
    <x v="0"/>
    <x v="0"/>
    <s v="Yes"/>
  </r>
  <r>
    <s v="4203-QGNZA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5"/>
    <x v="2844"/>
    <x v="2683"/>
    <n v="20.25"/>
    <n v="1"/>
    <d v="2019-08-25T00:00:00"/>
    <n v="804"/>
    <d v="2017-06-12T00:00:00"/>
    <b v="1"/>
    <b v="0"/>
    <x v="0"/>
    <x v="1"/>
    <s v="No"/>
  </r>
  <r>
    <s v="4208-UFFGW"/>
    <s v="Male"/>
    <n v="1"/>
    <s v="No"/>
    <s v="No"/>
    <n v="0"/>
    <s v="One Line"/>
    <n v="1"/>
    <s v="DSL"/>
    <n v="1"/>
    <x v="0"/>
    <x v="0"/>
    <x v="0"/>
    <s v="Month-to-Month"/>
    <n v="0"/>
    <s v="Mailed check"/>
    <n v="44.95"/>
    <x v="2845"/>
    <x v="2684"/>
    <n v="44.95"/>
    <n v="1"/>
    <d v="2019-08-25T00:00:00"/>
    <n v="58"/>
    <d v="2019-06-28T00:00:00"/>
    <b v="0"/>
    <b v="1"/>
    <x v="0"/>
    <x v="0"/>
    <s v="Yes"/>
  </r>
  <r>
    <s v="4210-QFJM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150000000000006"/>
    <x v="2846"/>
    <x v="2685"/>
    <n v="79.15000000000002"/>
    <e v="#N/A"/>
    <d v="2019-08-25T00:00:00"/>
    <n v="122"/>
    <d v="2019-04-25T00:00:00"/>
    <b v="1"/>
    <b v="1"/>
    <x v="0"/>
    <x v="0"/>
    <s v="Yes"/>
  </r>
  <r>
    <s v="4211-MMAZ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0"/>
    <b v="1"/>
    <x v="0"/>
    <x v="1"/>
    <s v="Yes"/>
  </r>
  <r>
    <s v="4213-HKBJO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7"/>
    <x v="2847"/>
    <x v="2686"/>
    <n v="25.7"/>
    <n v="1"/>
    <d v="2019-08-25T00:00:00"/>
    <n v="977"/>
    <d v="2016-12-21T00:00:00"/>
    <b v="1"/>
    <b v="0"/>
    <x v="0"/>
    <x v="1"/>
    <s v="No"/>
  </r>
  <r>
    <s v="4220-TINQ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35"/>
    <x v="2848"/>
    <x v="2687"/>
    <n v="106.35"/>
    <n v="1"/>
    <d v="2019-08-25T00:00:00"/>
    <n v="1930"/>
    <d v="2014-05-13T00:00:00"/>
    <b v="1"/>
    <b v="0"/>
    <x v="0"/>
    <x v="0"/>
    <s v="No"/>
  </r>
  <r>
    <s v="4223-BKEOR"/>
    <s v="Female"/>
    <n v="0"/>
    <s v="No"/>
    <s v="Yes"/>
    <n v="2"/>
    <s v="One Line"/>
    <n v="1"/>
    <s v="DSL"/>
    <n v="1"/>
    <x v="0"/>
    <x v="0"/>
    <x v="0"/>
    <s v="1 Year"/>
    <n v="1"/>
    <s v="Mailed check"/>
    <n v="64.849999999999994"/>
    <x v="2849"/>
    <x v="2688"/>
    <n v="64.849999999999994"/>
    <n v="1"/>
    <d v="2019-08-25T00:00:00"/>
    <n v="627"/>
    <d v="2017-12-06T00:00:00"/>
    <b v="1"/>
    <b v="0"/>
    <x v="0"/>
    <x v="0"/>
    <s v="No"/>
  </r>
  <r>
    <s v="4223-WOZCM"/>
    <s v="Male"/>
    <n v="1"/>
    <s v="No"/>
    <s v="No"/>
    <n v="0"/>
    <s v="One Line"/>
    <n v="1"/>
    <s v="DSL"/>
    <n v="1"/>
    <x v="0"/>
    <x v="0"/>
    <x v="0"/>
    <s v="Month-to-Month"/>
    <n v="0"/>
    <s v="Mailed check"/>
    <n v="49.95"/>
    <x v="2850"/>
    <x v="2689"/>
    <n v="49.95"/>
    <n v="1"/>
    <d v="2019-08-25T00:00:00"/>
    <n v="65"/>
    <d v="2019-06-21T00:00:00"/>
    <b v="0"/>
    <b v="0"/>
    <x v="0"/>
    <x v="0"/>
    <s v="No"/>
  </r>
  <r>
    <s v="4226-KKDO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650000000000006"/>
    <x v="2851"/>
    <x v="2690"/>
    <n v="66.650000000000006"/>
    <n v="1"/>
    <d v="2019-08-25T00:00:00"/>
    <n v="238"/>
    <d v="2018-12-30T00:00:00"/>
    <b v="0"/>
    <b v="0"/>
    <x v="0"/>
    <x v="0"/>
    <s v="No"/>
  </r>
  <r>
    <s v="4227-OJHAL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3"/>
    <x v="2852"/>
    <x v="2691"/>
    <n v="73"/>
    <n v="1"/>
    <d v="2019-08-25T00:00:00"/>
    <n v="2150"/>
    <d v="2013-10-05T00:00:00"/>
    <b v="1"/>
    <b v="0"/>
    <x v="0"/>
    <x v="0"/>
    <s v="No"/>
  </r>
  <r>
    <s v="4228-ZGYU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05"/>
    <x v="2853"/>
    <x v="2692"/>
    <n v="90.049999999999983"/>
    <n v="1"/>
    <d v="2019-08-25T00:00:00"/>
    <n v="124"/>
    <d v="2019-04-23T00:00:00"/>
    <b v="0"/>
    <b v="1"/>
    <x v="0"/>
    <x v="0"/>
    <s v="Yes"/>
  </r>
  <r>
    <s v="4229-CZML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x v="2854"/>
    <x v="2693"/>
    <n v="74.900000000000006"/>
    <n v="1"/>
    <d v="2019-08-25T00:00:00"/>
    <n v="191"/>
    <d v="2019-02-15T00:00:00"/>
    <b v="0"/>
    <b v="1"/>
    <x v="0"/>
    <x v="0"/>
    <s v="Yes"/>
  </r>
  <r>
    <s v="4231-LZUYM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65"/>
    <x v="2855"/>
    <x v="2694"/>
    <n v="25.65"/>
    <n v="1"/>
    <d v="2019-08-25T00:00:00"/>
    <n v="2236"/>
    <d v="2013-07-11T00:00:00"/>
    <b v="1"/>
    <b v="0"/>
    <x v="0"/>
    <x v="1"/>
    <s v="No"/>
  </r>
  <r>
    <s v="4232-JGKIY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2"/>
    <x v="1115"/>
    <x v="17"/>
    <n v="19.2"/>
    <n v="1"/>
    <d v="2019-08-25T00:00:00"/>
    <n v="30"/>
    <d v="2019-07-26T00:00:00"/>
    <b v="0"/>
    <b v="0"/>
    <x v="0"/>
    <x v="1"/>
    <s v="No"/>
  </r>
  <r>
    <s v="4234-XTNE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5"/>
    <x v="2856"/>
    <x v="2695"/>
    <n v="79.950000000000017"/>
    <e v="#N/A"/>
    <d v="2019-08-25T00:00:00"/>
    <n v="66"/>
    <d v="2019-06-20T00:00:00"/>
    <b v="0"/>
    <b v="0"/>
    <x v="0"/>
    <x v="0"/>
    <s v="No"/>
  </r>
  <r>
    <s v="4236-UJPWO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5"/>
    <x v="2857"/>
    <x v="2696"/>
    <n v="24.5"/>
    <n v="1"/>
    <d v="2019-08-25T00:00:00"/>
    <n v="58"/>
    <d v="2019-06-28T00:00:00"/>
    <b v="1"/>
    <b v="0"/>
    <x v="0"/>
    <x v="0"/>
    <s v="No"/>
  </r>
  <r>
    <s v="4236-XPXAV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99.15"/>
    <x v="2858"/>
    <x v="2697"/>
    <n v="99.15"/>
    <n v="1"/>
    <d v="2019-08-25T00:00:00"/>
    <n v="143"/>
    <d v="2019-04-04T00:00:00"/>
    <b v="1"/>
    <b v="1"/>
    <x v="1"/>
    <x v="0"/>
    <s v="Yes"/>
  </r>
  <r>
    <s v="4237-CLSMM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"/>
    <x v="2859"/>
    <x v="2698"/>
    <n v="20"/>
    <n v="1"/>
    <d v="2019-08-25T00:00:00"/>
    <n v="58"/>
    <d v="2019-06-28T00:00:00"/>
    <b v="0"/>
    <b v="0"/>
    <x v="0"/>
    <x v="1"/>
    <s v="No"/>
  </r>
  <r>
    <s v="4237-RLAQD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5"/>
    <x v="2144"/>
    <x v="17"/>
    <n v="45.85"/>
    <n v="1"/>
    <d v="2019-08-25T00:00:00"/>
    <n v="30"/>
    <d v="2019-07-26T00:00:00"/>
    <b v="0"/>
    <b v="1"/>
    <x v="0"/>
    <x v="0"/>
    <s v="Yes"/>
  </r>
  <r>
    <s v="4238-HFHS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2.15"/>
    <x v="2860"/>
    <x v="2699"/>
    <n v="82.15"/>
    <n v="1"/>
    <d v="2019-08-25T00:00:00"/>
    <n v="1815"/>
    <d v="2014-09-05T00:00:00"/>
    <b v="0"/>
    <b v="0"/>
    <x v="0"/>
    <x v="0"/>
    <s v="No"/>
  </r>
  <r>
    <s v="4238-JSSWH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2.05"/>
    <x v="2861"/>
    <x v="2700"/>
    <n v="102.05000000000001"/>
    <e v="#N/A"/>
    <d v="2019-08-25T00:00:00"/>
    <n v="1028"/>
    <d v="2016-10-31T00:00:00"/>
    <b v="1"/>
    <b v="0"/>
    <x v="0"/>
    <x v="0"/>
    <s v="No"/>
  </r>
  <r>
    <s v="4248-HCETZ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9.650000000000006"/>
    <x v="2862"/>
    <x v="2701"/>
    <n v="79.650000000000006"/>
    <n v="1"/>
    <d v="2019-08-25T00:00:00"/>
    <n v="903"/>
    <d v="2017-03-05T00:00:00"/>
    <b v="0"/>
    <b v="1"/>
    <x v="0"/>
    <x v="0"/>
    <s v="Yes"/>
  </r>
  <r>
    <s v="4248-QPAVC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5.35"/>
    <x v="789"/>
    <x v="2702"/>
    <n v="85.35"/>
    <n v="1"/>
    <d v="2019-08-25T00:00:00"/>
    <n v="521"/>
    <d v="2018-03-22T00:00:00"/>
    <b v="1"/>
    <b v="1"/>
    <x v="0"/>
    <x v="0"/>
    <s v="Yes"/>
  </r>
  <r>
    <s v="4250-FDVOU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5"/>
    <x v="2863"/>
    <x v="2703"/>
    <n v="56.25"/>
    <n v="1"/>
    <d v="2019-08-25T00:00:00"/>
    <n v="210"/>
    <d v="2019-01-27T00:00:00"/>
    <b v="1"/>
    <b v="1"/>
    <x v="0"/>
    <x v="0"/>
    <s v="Yes"/>
  </r>
  <r>
    <s v="4250-WAROZ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93.25"/>
    <x v="2864"/>
    <x v="2704"/>
    <n v="93.25"/>
    <n v="1"/>
    <d v="2019-08-25T00:00:00"/>
    <n v="1883"/>
    <d v="2014-06-29T00:00:00"/>
    <b v="0"/>
    <b v="0"/>
    <x v="0"/>
    <x v="0"/>
    <s v="No"/>
  </r>
  <r>
    <s v="4250-ZBWLV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8.45"/>
    <x v="2865"/>
    <x v="2705"/>
    <n v="108.45"/>
    <n v="1"/>
    <d v="2019-08-25T00:00:00"/>
    <n v="2012"/>
    <d v="2014-02-20T00:00:00"/>
    <b v="0"/>
    <b v="1"/>
    <x v="0"/>
    <x v="0"/>
    <s v="Yes"/>
  </r>
  <r>
    <s v="4254-QPEDE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6.25"/>
    <x v="2866"/>
    <x v="2706"/>
    <n v="66.25"/>
    <n v="1"/>
    <d v="2019-08-25T00:00:00"/>
    <n v="1528"/>
    <d v="2015-06-19T00:00:00"/>
    <b v="1"/>
    <b v="0"/>
    <x v="0"/>
    <x v="0"/>
    <s v="No"/>
  </r>
  <r>
    <s v="4255-DDUO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x v="1323"/>
    <x v="17"/>
    <n v="20.5"/>
    <n v="1"/>
    <d v="2019-08-25T00:00:00"/>
    <n v="30"/>
    <d v="2019-07-26T00:00:00"/>
    <b v="1"/>
    <b v="1"/>
    <x v="1"/>
    <x v="1"/>
    <s v="Yes"/>
  </r>
  <r>
    <s v="4256-ZWTZI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"/>
    <x v="2867"/>
    <x v="2707"/>
    <n v="51"/>
    <n v="1"/>
    <d v="2019-08-25T00:00:00"/>
    <n v="171"/>
    <d v="2019-03-07T00:00:00"/>
    <b v="1"/>
    <b v="0"/>
    <x v="0"/>
    <x v="0"/>
    <s v="No"/>
  </r>
  <r>
    <s v="4257-GAESD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5"/>
    <x v="2868"/>
    <x v="2708"/>
    <n v="45"/>
    <n v="1"/>
    <d v="2019-08-25T00:00:00"/>
    <n v="202"/>
    <d v="2019-02-04T00:00:00"/>
    <b v="1"/>
    <b v="0"/>
    <x v="0"/>
    <x v="0"/>
    <s v="No"/>
  </r>
  <r>
    <s v="4273-MBHYA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89.35"/>
    <x v="2869"/>
    <x v="17"/>
    <n v="89.35"/>
    <n v="1"/>
    <d v="2019-08-25T00:00:00"/>
    <n v="30"/>
    <d v="2019-07-26T00:00:00"/>
    <b v="1"/>
    <b v="0"/>
    <x v="1"/>
    <x v="0"/>
    <s v="No"/>
  </r>
  <r>
    <s v="4274-DRSQT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88.9"/>
    <x v="2870"/>
    <x v="2709"/>
    <n v="88.9"/>
    <n v="1"/>
    <d v="2019-08-25T00:00:00"/>
    <n v="2052"/>
    <d v="2014-01-11T00:00:00"/>
    <b v="1"/>
    <b v="0"/>
    <x v="0"/>
    <x v="0"/>
    <s v="No"/>
  </r>
  <r>
    <s v="4274-OWWY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349999999999994"/>
    <x v="2871"/>
    <x v="17"/>
    <n v="74.349999999999994"/>
    <n v="1"/>
    <d v="2019-08-25T00:00:00"/>
    <n v="30"/>
    <d v="2019-07-26T00:00:00"/>
    <b v="0"/>
    <b v="1"/>
    <x v="0"/>
    <x v="0"/>
    <s v="Yes"/>
  </r>
  <r>
    <s v="4277-BWBML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x v="2872"/>
    <x v="2710"/>
    <n v="19.949999999999996"/>
    <n v="1"/>
    <d v="2019-08-25T00:00:00"/>
    <n v="2016"/>
    <d v="2014-02-16T00:00:00"/>
    <b v="0"/>
    <b v="0"/>
    <x v="0"/>
    <x v="1"/>
    <s v="No"/>
  </r>
  <r>
    <s v="4277-PVRA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.099999999999994"/>
    <x v="2873"/>
    <x v="2711"/>
    <n v="80.099999999999994"/>
    <n v="1"/>
    <d v="2019-08-25T00:00:00"/>
    <n v="258"/>
    <d v="2018-12-10T00:00:00"/>
    <b v="1"/>
    <b v="1"/>
    <x v="0"/>
    <x v="0"/>
    <s v="Yes"/>
  </r>
  <r>
    <s v="4277-UDIEF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81"/>
    <x v="2874"/>
    <x v="2712"/>
    <n v="81"/>
    <n v="1"/>
    <d v="2019-08-25T00:00:00"/>
    <n v="722"/>
    <d v="2017-09-02T00:00:00"/>
    <b v="0"/>
    <b v="0"/>
    <x v="0"/>
    <x v="0"/>
    <s v="No"/>
  </r>
  <r>
    <s v="4280-DLSHD"/>
    <s v="Male"/>
    <n v="0"/>
    <s v="Yes"/>
    <s v="No"/>
    <n v="1"/>
    <s v="One Line"/>
    <n v="1"/>
    <s v="DSL"/>
    <n v="1"/>
    <x v="0"/>
    <x v="0"/>
    <x v="0"/>
    <s v="Month-to-Month"/>
    <n v="0"/>
    <s v="Mailed check"/>
    <n v="54.75"/>
    <x v="2875"/>
    <x v="2713"/>
    <n v="54.75"/>
    <n v="1"/>
    <d v="2019-08-25T00:00:00"/>
    <n v="248"/>
    <d v="2018-12-20T00:00:00"/>
    <b v="0"/>
    <b v="0"/>
    <x v="0"/>
    <x v="0"/>
    <s v="No"/>
  </r>
  <r>
    <s v="4282-ACRXS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4.85"/>
    <x v="2876"/>
    <x v="2714"/>
    <n v="24.85"/>
    <n v="1"/>
    <d v="2019-08-25T00:00:00"/>
    <n v="1169"/>
    <d v="2016-06-12T00:00:00"/>
    <b v="0"/>
    <b v="0"/>
    <x v="0"/>
    <x v="0"/>
    <s v="No"/>
  </r>
  <r>
    <s v="4282-MSACW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7.2"/>
    <x v="2877"/>
    <x v="2715"/>
    <n v="117.19999999999999"/>
    <n v="1"/>
    <d v="2019-08-25T00:00:00"/>
    <n v="2084"/>
    <d v="2013-12-10T00:00:00"/>
    <b v="0"/>
    <b v="0"/>
    <x v="1"/>
    <x v="0"/>
    <s v="No"/>
  </r>
  <r>
    <s v="4282-YMKN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75"/>
    <x v="2878"/>
    <x v="2716"/>
    <n v="74.75"/>
    <n v="1"/>
    <d v="2019-08-25T00:00:00"/>
    <n v="287"/>
    <d v="2018-11-11T00:00:00"/>
    <b v="1"/>
    <b v="1"/>
    <x v="0"/>
    <x v="0"/>
    <s v="Yes"/>
  </r>
  <r>
    <s v="4283-FUTGF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849999999999994"/>
    <x v="2879"/>
    <x v="2717"/>
    <n v="79.849999999999994"/>
    <n v="1"/>
    <d v="2019-08-25T00:00:00"/>
    <n v="560"/>
    <d v="2018-02-11T00:00:00"/>
    <b v="0"/>
    <b v="1"/>
    <x v="0"/>
    <x v="0"/>
    <s v="Yes"/>
  </r>
  <r>
    <s v="4283-IVYCI"/>
    <s v="Male"/>
    <n v="0"/>
    <s v="No"/>
    <s v="No"/>
    <n v="0"/>
    <s v="One Line"/>
    <n v="1"/>
    <s v="DSL"/>
    <n v="1"/>
    <x v="0"/>
    <x v="0"/>
    <x v="0"/>
    <s v="Month-to-Month"/>
    <n v="0"/>
    <s v="Mailed check"/>
    <n v="64.95"/>
    <x v="2880"/>
    <x v="2718"/>
    <n v="64.95"/>
    <n v="1"/>
    <d v="2019-08-25T00:00:00"/>
    <n v="256"/>
    <d v="2018-12-12T00:00:00"/>
    <b v="0"/>
    <b v="0"/>
    <x v="0"/>
    <x v="0"/>
    <s v="No"/>
  </r>
  <r>
    <s v="4285-GYRQC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6.25"/>
    <x v="2881"/>
    <x v="2719"/>
    <n v="86.25"/>
    <n v="1"/>
    <d v="2019-08-25T00:00:00"/>
    <n v="207"/>
    <d v="2019-01-30T00:00:00"/>
    <b v="1"/>
    <b v="1"/>
    <x v="0"/>
    <x v="0"/>
    <s v="Yes"/>
  </r>
  <r>
    <s v="4289-DTDK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3"/>
    <x v="2882"/>
    <x v="2720"/>
    <n v="101.30000000000001"/>
    <e v="#N/A"/>
    <d v="2019-08-25T00:00:00"/>
    <n v="1234"/>
    <d v="2016-04-08T00:00:00"/>
    <b v="0"/>
    <b v="1"/>
    <x v="0"/>
    <x v="0"/>
    <s v="Yes"/>
  </r>
  <r>
    <s v="4290-BSXUX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9.650000000000006"/>
    <x v="2883"/>
    <x v="2721"/>
    <n v="79.650000000000006"/>
    <n v="1"/>
    <d v="2019-08-25T00:00:00"/>
    <n v="96"/>
    <d v="2019-05-21T00:00:00"/>
    <b v="0"/>
    <b v="1"/>
    <x v="0"/>
    <x v="0"/>
    <s v="Yes"/>
  </r>
  <r>
    <s v="4291-HPAXL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850000000000001"/>
    <x v="63"/>
    <x v="17"/>
    <n v="19.850000000000001"/>
    <n v="1"/>
    <d v="2019-08-25T00:00:00"/>
    <n v="30"/>
    <d v="2019-07-26T00:00:00"/>
    <b v="0"/>
    <b v="0"/>
    <x v="0"/>
    <x v="1"/>
    <s v="No"/>
  </r>
  <r>
    <s v="4291-HYEBC"/>
    <s v="Female"/>
    <n v="1"/>
    <s v="Yes"/>
    <s v="Yes"/>
    <n v="3"/>
    <s v="No Phone Service"/>
    <n v="0"/>
    <s v="DSL"/>
    <n v="1"/>
    <x v="1"/>
    <x v="1"/>
    <x v="0"/>
    <s v="1 Year"/>
    <n v="1"/>
    <s v="Electronic check"/>
    <n v="39.1"/>
    <x v="2884"/>
    <x v="2722"/>
    <n v="39.1"/>
    <n v="1"/>
    <d v="2019-08-25T00:00:00"/>
    <n v="853"/>
    <d v="2017-04-24T00:00:00"/>
    <b v="1"/>
    <b v="0"/>
    <x v="0"/>
    <x v="0"/>
    <s v="No"/>
  </r>
  <r>
    <s v="4291-SHSB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5"/>
    <x v="2885"/>
    <x v="2723"/>
    <n v="69.55"/>
    <n v="1"/>
    <d v="2019-08-25T00:00:00"/>
    <n v="228"/>
    <d v="2019-01-09T00:00:00"/>
    <b v="0"/>
    <b v="0"/>
    <x v="1"/>
    <x v="0"/>
    <s v="No"/>
  </r>
  <r>
    <s v="4291-TPNFG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2.3"/>
    <x v="2886"/>
    <x v="2724"/>
    <n v="82.3"/>
    <n v="1"/>
    <d v="2019-08-25T00:00:00"/>
    <n v="2209"/>
    <d v="2013-08-07T00:00:00"/>
    <b v="0"/>
    <b v="0"/>
    <x v="0"/>
    <x v="0"/>
    <s v="No"/>
  </r>
  <r>
    <s v="4291-YZODP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20.05"/>
    <x v="2006"/>
    <x v="2725"/>
    <n v="20.05"/>
    <n v="1"/>
    <d v="2019-08-25T00:00:00"/>
    <n v="147"/>
    <d v="2019-03-31T00:00:00"/>
    <b v="1"/>
    <b v="0"/>
    <x v="0"/>
    <x v="1"/>
    <s v="No"/>
  </r>
  <r>
    <s v="4293-ETKAP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400000000000006"/>
    <x v="2887"/>
    <x v="2726"/>
    <n v="79.400000000000006"/>
    <n v="1"/>
    <d v="2019-08-25T00:00:00"/>
    <n v="1942"/>
    <d v="2014-05-01T00:00:00"/>
    <b v="1"/>
    <b v="0"/>
    <x v="0"/>
    <x v="0"/>
    <s v="No"/>
  </r>
  <r>
    <s v="4295-YURET"/>
    <s v="Female"/>
    <n v="1"/>
    <s v="Yes"/>
    <s v="Yes"/>
    <n v="3"/>
    <s v="One Line"/>
    <n v="1"/>
    <s v="DSL"/>
    <n v="1"/>
    <x v="0"/>
    <x v="0"/>
    <x v="0"/>
    <s v="2 Year"/>
    <n v="2"/>
    <s v="Credit card (automatic)"/>
    <n v="72.599999999999994"/>
    <x v="2888"/>
    <x v="2727"/>
    <n v="72.599999999999994"/>
    <n v="1"/>
    <d v="2019-08-25T00:00:00"/>
    <n v="1710"/>
    <d v="2014-12-19T00:00:00"/>
    <b v="1"/>
    <b v="0"/>
    <x v="0"/>
    <x v="0"/>
    <s v="No"/>
  </r>
  <r>
    <s v="4298-OYIFC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45"/>
    <x v="2889"/>
    <x v="2728"/>
    <n v="103.45"/>
    <n v="1"/>
    <d v="2019-08-25T00:00:00"/>
    <n v="452"/>
    <d v="2018-05-30T00:00:00"/>
    <b v="0"/>
    <b v="0"/>
    <x v="0"/>
    <x v="0"/>
    <s v="No"/>
  </r>
  <r>
    <s v="4299-OPXEJ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55"/>
    <x v="2890"/>
    <x v="2729"/>
    <n v="19.55"/>
    <n v="1"/>
    <d v="2019-08-25T00:00:00"/>
    <n v="1680"/>
    <d v="2015-01-18T00:00:00"/>
    <b v="1"/>
    <b v="0"/>
    <x v="0"/>
    <x v="1"/>
    <s v="No"/>
  </r>
  <r>
    <s v="4299-SIMN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150000000000006"/>
    <x v="2891"/>
    <x v="2730"/>
    <n v="81.150000000000006"/>
    <n v="1"/>
    <d v="2019-08-25T00:00:00"/>
    <n v="294"/>
    <d v="2018-11-04T00:00:00"/>
    <b v="0"/>
    <b v="0"/>
    <x v="0"/>
    <x v="0"/>
    <s v="No"/>
  </r>
  <r>
    <s v="4301-VVZKA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400000000000006"/>
    <x v="2892"/>
    <x v="2731"/>
    <n v="75.400000000000006"/>
    <n v="1"/>
    <d v="2019-08-25T00:00:00"/>
    <n v="480"/>
    <d v="2018-05-02T00:00:00"/>
    <b v="0"/>
    <b v="0"/>
    <x v="0"/>
    <x v="0"/>
    <s v="No"/>
  </r>
  <r>
    <s v="4302-ZYFEL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55"/>
    <x v="2893"/>
    <x v="2732"/>
    <n v="20.55"/>
    <n v="1"/>
    <d v="2019-08-25T00:00:00"/>
    <n v="2076"/>
    <d v="2013-12-18T00:00:00"/>
    <b v="0"/>
    <b v="0"/>
    <x v="0"/>
    <x v="1"/>
    <s v="No"/>
  </r>
  <r>
    <s v="4304-TSPVK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4.9"/>
    <x v="2894"/>
    <x v="2733"/>
    <n v="114.9"/>
    <n v="1"/>
    <d v="2019-08-25T00:00:00"/>
    <n v="2075"/>
    <d v="2013-12-19T00:00:00"/>
    <b v="1"/>
    <b v="0"/>
    <x v="0"/>
    <x v="0"/>
    <s v="No"/>
  </r>
  <r>
    <s v="4304-XUMGI"/>
    <s v="Male"/>
    <n v="1"/>
    <s v="Yes"/>
    <s v="Yes"/>
    <n v="3"/>
    <s v="Two or More Lines"/>
    <n v="2"/>
    <s v="DSL"/>
    <n v="1"/>
    <x v="0"/>
    <x v="0"/>
    <x v="0"/>
    <s v="2 Year"/>
    <n v="2"/>
    <s v="Bank transfer (automatic)"/>
    <n v="75.150000000000006"/>
    <x v="2895"/>
    <x v="2734"/>
    <n v="75.150000000000006"/>
    <n v="1"/>
    <d v="2019-08-25T00:00:00"/>
    <n v="1546"/>
    <d v="2015-06-01T00:00:00"/>
    <b v="0"/>
    <b v="0"/>
    <x v="0"/>
    <x v="0"/>
    <s v="No"/>
  </r>
  <r>
    <s v="4307-KTUM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9"/>
    <x v="2896"/>
    <x v="2735"/>
    <n v="93.9"/>
    <n v="1"/>
    <d v="2019-08-25T00:00:00"/>
    <n v="1628"/>
    <d v="2015-03-11T00:00:00"/>
    <b v="0"/>
    <b v="1"/>
    <x v="0"/>
    <x v="0"/>
    <s v="Yes"/>
  </r>
  <r>
    <s v="4307-KWMXE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x v="2897"/>
    <x v="2736"/>
    <n v="35.75"/>
    <n v="1"/>
    <d v="2019-08-25T00:00:00"/>
    <n v="331"/>
    <d v="2018-09-28T00:00:00"/>
    <b v="0"/>
    <b v="0"/>
    <x v="0"/>
    <x v="0"/>
    <s v="No"/>
  </r>
  <r>
    <s v="4310-KEDTB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8"/>
    <x v="2898"/>
    <x v="2737"/>
    <n v="29.8"/>
    <n v="1"/>
    <d v="2019-08-25T00:00:00"/>
    <n v="802"/>
    <d v="2017-06-14T00:00:00"/>
    <b v="1"/>
    <b v="0"/>
    <x v="1"/>
    <x v="0"/>
    <s v="No"/>
  </r>
  <r>
    <s v="4311-QTTAI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50000000000001"/>
    <x v="2899"/>
    <x v="2738"/>
    <n v="19.350000000000001"/>
    <n v="1"/>
    <d v="2019-08-25T00:00:00"/>
    <n v="464"/>
    <d v="2018-05-18T00:00:00"/>
    <b v="1"/>
    <b v="0"/>
    <x v="1"/>
    <x v="1"/>
    <s v="No"/>
  </r>
  <r>
    <s v="4312-GVYNH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49.85"/>
    <x v="2900"/>
    <x v="2739"/>
    <n v="49.85"/>
    <n v="1"/>
    <d v="2019-08-25T00:00:00"/>
    <n v="2055"/>
    <d v="2014-01-08T00:00:00"/>
    <b v="1"/>
    <b v="0"/>
    <x v="0"/>
    <x v="0"/>
    <s v="No"/>
  </r>
  <r>
    <s v="4312-KFRXN"/>
    <s v="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4"/>
    <x v="2901"/>
    <x v="2740"/>
    <n v="25.4"/>
    <n v="1"/>
    <d v="2019-08-25T00:00:00"/>
    <n v="2048"/>
    <d v="2014-01-15T00:00:00"/>
    <b v="0"/>
    <b v="0"/>
    <x v="1"/>
    <x v="1"/>
    <s v="No"/>
  </r>
  <r>
    <s v="4315-MURBD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8.9"/>
    <x v="2902"/>
    <x v="2741"/>
    <n v="98.90000000000002"/>
    <e v="#N/A"/>
    <d v="2019-08-25T00:00:00"/>
    <n v="345"/>
    <d v="2018-09-14T00:00:00"/>
    <b v="1"/>
    <b v="1"/>
    <x v="0"/>
    <x v="0"/>
    <s v="Yes"/>
  </r>
  <r>
    <s v="4316-XCSLJ"/>
    <s v="Male"/>
    <n v="0"/>
    <s v="No"/>
    <s v="Yes"/>
    <n v="2"/>
    <s v="One Line"/>
    <n v="1"/>
    <s v="DSL"/>
    <n v="1"/>
    <x v="0"/>
    <x v="0"/>
    <x v="0"/>
    <s v="Month-to-Month"/>
    <n v="0"/>
    <s v="Mailed check"/>
    <n v="50.3"/>
    <x v="2903"/>
    <x v="2742"/>
    <n v="50.29999999999999"/>
    <n v="1"/>
    <d v="2019-08-25T00:00:00"/>
    <n v="512"/>
    <d v="2018-03-31T00:00:00"/>
    <b v="0"/>
    <b v="0"/>
    <x v="0"/>
    <x v="0"/>
    <s v="No"/>
  </r>
  <r>
    <s v="4317-VTEO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75"/>
    <x v="1402"/>
    <x v="17"/>
    <n v="50.75"/>
    <n v="1"/>
    <d v="2019-08-25T00:00:00"/>
    <n v="30"/>
    <d v="2019-07-26T00:00:00"/>
    <b v="0"/>
    <b v="1"/>
    <x v="0"/>
    <x v="0"/>
    <s v="Yes"/>
  </r>
  <r>
    <s v="4318-RAJVY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x v="2904"/>
    <x v="2743"/>
    <n v="19.8"/>
    <n v="1"/>
    <d v="2019-08-25T00:00:00"/>
    <n v="304"/>
    <d v="2018-10-25T00:00:00"/>
    <b v="1"/>
    <b v="0"/>
    <x v="0"/>
    <x v="1"/>
    <s v="No"/>
  </r>
  <r>
    <s v="4320-QMLLA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85"/>
    <x v="2905"/>
    <x v="2744"/>
    <n v="54.85"/>
    <n v="1"/>
    <d v="2019-08-25T00:00:00"/>
    <n v="205"/>
    <d v="2019-02-01T00:00:00"/>
    <b v="0"/>
    <b v="0"/>
    <x v="0"/>
    <x v="0"/>
    <s v="No"/>
  </r>
  <r>
    <s v="4322-RCYMT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8"/>
    <x v="2906"/>
    <x v="2745"/>
    <n v="75.8"/>
    <n v="1"/>
    <d v="2019-08-25T00:00:00"/>
    <n v="2123"/>
    <d v="2013-11-01T00:00:00"/>
    <b v="0"/>
    <b v="1"/>
    <x v="0"/>
    <x v="0"/>
    <s v="Yes"/>
  </r>
  <r>
    <s v="4323-ELYYB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x v="2907"/>
    <x v="2746"/>
    <n v="20"/>
    <n v="1"/>
    <d v="2019-08-25T00:00:00"/>
    <n v="332"/>
    <d v="2018-09-27T00:00:00"/>
    <b v="0"/>
    <b v="0"/>
    <x v="0"/>
    <x v="1"/>
    <s v="No"/>
  </r>
  <r>
    <s v="4323-OHFOW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55"/>
    <x v="2908"/>
    <x v="2747"/>
    <n v="105.55"/>
    <n v="1"/>
    <d v="2019-08-25T00:00:00"/>
    <n v="2072"/>
    <d v="2013-12-22T00:00:00"/>
    <b v="1"/>
    <b v="0"/>
    <x v="0"/>
    <x v="0"/>
    <s v="No"/>
  </r>
  <r>
    <s v="4323-SADQS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4.5"/>
    <x v="2909"/>
    <x v="2748"/>
    <n v="34.5"/>
    <n v="1"/>
    <d v="2019-08-25T00:00:00"/>
    <n v="246"/>
    <d v="2018-12-22T00:00:00"/>
    <b v="0"/>
    <b v="1"/>
    <x v="0"/>
    <x v="0"/>
    <s v="Yes"/>
  </r>
  <r>
    <s v="4324-AHJKS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8"/>
    <x v="2910"/>
    <x v="2749"/>
    <n v="55.8"/>
    <n v="1"/>
    <d v="2019-08-25T00:00:00"/>
    <n v="164"/>
    <d v="2019-03-14T00:00:00"/>
    <b v="1"/>
    <b v="0"/>
    <x v="1"/>
    <x v="0"/>
    <s v="No"/>
  </r>
  <r>
    <s v="4324-BZCKL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5.55"/>
    <x v="2911"/>
    <x v="2750"/>
    <n v="55.55"/>
    <n v="1"/>
    <d v="2019-08-25T00:00:00"/>
    <n v="302"/>
    <d v="2018-10-27T00:00:00"/>
    <b v="1"/>
    <b v="0"/>
    <x v="0"/>
    <x v="0"/>
    <s v="No"/>
  </r>
  <r>
    <s v="4325-NFSK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6"/>
    <x v="2912"/>
    <x v="2751"/>
    <n v="90.6"/>
    <n v="1"/>
    <d v="2019-08-25T00:00:00"/>
    <n v="557"/>
    <d v="2018-02-14T00:00:00"/>
    <b v="0"/>
    <b v="1"/>
    <x v="0"/>
    <x v="0"/>
    <s v="Yes"/>
  </r>
  <r>
    <s v="4328-VUFWD"/>
    <s v="Female"/>
    <n v="0"/>
    <s v="No"/>
    <s v="No"/>
    <n v="0"/>
    <s v="One Line"/>
    <n v="1"/>
    <s v="DSL"/>
    <n v="1"/>
    <x v="0"/>
    <x v="0"/>
    <x v="0"/>
    <s v="1 Year"/>
    <n v="1"/>
    <s v="Electronic check"/>
    <n v="59.3"/>
    <x v="2913"/>
    <x v="2752"/>
    <n v="59.3"/>
    <n v="1"/>
    <d v="2019-08-25T00:00:00"/>
    <n v="1133"/>
    <d v="2016-07-18T00:00:00"/>
    <b v="1"/>
    <b v="0"/>
    <x v="0"/>
    <x v="0"/>
    <s v="No"/>
  </r>
  <r>
    <s v="4329-YPDDQ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8.2"/>
    <x v="2914"/>
    <x v="2753"/>
    <n v="108.2"/>
    <n v="1"/>
    <d v="2019-08-25T00:00:00"/>
    <n v="619"/>
    <d v="2017-12-14T00:00:00"/>
    <b v="0"/>
    <b v="0"/>
    <x v="0"/>
    <x v="0"/>
    <s v="No"/>
  </r>
  <r>
    <s v="4332-MUOEZ"/>
    <s v="Male"/>
    <n v="1"/>
    <s v="Yes"/>
    <s v="Yes"/>
    <n v="3"/>
    <s v="One Line"/>
    <n v="1"/>
    <s v="Fiber Optic"/>
    <n v="2"/>
    <x v="0"/>
    <x v="0"/>
    <x v="0"/>
    <s v="1 Year"/>
    <n v="1"/>
    <s v="Credit card (automatic)"/>
    <n v="94.3"/>
    <x v="2915"/>
    <x v="2754"/>
    <n v="94.3"/>
    <n v="1"/>
    <d v="2019-08-25T00:00:00"/>
    <n v="586"/>
    <d v="2018-01-16T00:00:00"/>
    <b v="0"/>
    <b v="0"/>
    <x v="0"/>
    <x v="0"/>
    <s v="No"/>
  </r>
  <r>
    <s v="4334-HOWRP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95"/>
    <x v="2916"/>
    <x v="2755"/>
    <n v="64.95"/>
    <n v="1"/>
    <d v="2019-08-25T00:00:00"/>
    <n v="2128"/>
    <d v="2013-10-27T00:00:00"/>
    <b v="0"/>
    <b v="0"/>
    <x v="0"/>
    <x v="0"/>
    <s v="No"/>
  </r>
  <r>
    <s v="4335-BSMJS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8"/>
    <x v="2917"/>
    <x v="2756"/>
    <n v="25.8"/>
    <n v="1"/>
    <d v="2019-08-25T00:00:00"/>
    <n v="1843"/>
    <d v="2014-08-08T00:00:00"/>
    <b v="1"/>
    <b v="0"/>
    <x v="1"/>
    <x v="1"/>
    <s v="No"/>
  </r>
  <r>
    <s v="4335-UPJSI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x v="2835"/>
    <x v="2757"/>
    <n v="19.75"/>
    <n v="1"/>
    <d v="2019-08-25T00:00:00"/>
    <n v="767"/>
    <d v="2017-07-19T00:00:00"/>
    <b v="1"/>
    <b v="0"/>
    <x v="0"/>
    <x v="1"/>
    <s v="No"/>
  </r>
  <r>
    <s v="4338-EYCER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4.6"/>
    <x v="2918"/>
    <x v="2758"/>
    <n v="54.6"/>
    <n v="1"/>
    <d v="2019-08-25T00:00:00"/>
    <n v="626"/>
    <d v="2017-12-07T00:00:00"/>
    <b v="0"/>
    <b v="0"/>
    <x v="0"/>
    <x v="0"/>
    <s v="No"/>
  </r>
  <r>
    <s v="4342-HENTK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650000000000006"/>
    <x v="2919"/>
    <x v="2759"/>
    <n v="70.650000000000006"/>
    <n v="1"/>
    <d v="2019-08-25T00:00:00"/>
    <n v="61"/>
    <d v="2019-06-25T00:00:00"/>
    <b v="1"/>
    <b v="1"/>
    <x v="0"/>
    <x v="0"/>
    <s v="Yes"/>
  </r>
  <r>
    <s v="4342-HFXWS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9.7"/>
    <x v="2920"/>
    <x v="2760"/>
    <n v="69.7"/>
    <n v="1"/>
    <d v="2019-08-25T00:00:00"/>
    <n v="1319"/>
    <d v="2016-01-14T00:00:00"/>
    <b v="1"/>
    <b v="0"/>
    <x v="0"/>
    <x v="0"/>
    <s v="No"/>
  </r>
  <r>
    <s v="4343-EJVQB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349999999999994"/>
    <x v="2921"/>
    <x v="2761"/>
    <n v="74.349999999999994"/>
    <n v="1"/>
    <d v="2019-08-25T00:00:00"/>
    <n v="218"/>
    <d v="2019-01-19T00:00:00"/>
    <b v="0"/>
    <b v="0"/>
    <x v="0"/>
    <x v="0"/>
    <s v="No"/>
  </r>
  <r>
    <s v="4349-GFQHK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35"/>
    <x v="2922"/>
    <x v="17"/>
    <n v="54.35"/>
    <n v="1"/>
    <d v="2019-08-25T00:00:00"/>
    <n v="30"/>
    <d v="2019-07-26T00:00:00"/>
    <b v="0"/>
    <b v="1"/>
    <x v="0"/>
    <x v="0"/>
    <s v="Yes"/>
  </r>
  <r>
    <s v="4350-ZTLPI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8.95"/>
    <x v="2923"/>
    <x v="2762"/>
    <n v="108.95"/>
    <n v="1"/>
    <d v="2019-08-25T00:00:00"/>
    <n v="1596"/>
    <d v="2015-04-12T00:00:00"/>
    <b v="1"/>
    <b v="0"/>
    <x v="0"/>
    <x v="0"/>
    <s v="No"/>
  </r>
  <r>
    <s v="4351-QLCSU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"/>
    <x v="2422"/>
    <x v="17"/>
    <n v="55"/>
    <n v="1"/>
    <d v="2019-08-25T00:00:00"/>
    <n v="30"/>
    <d v="2019-07-26T00:00:00"/>
    <b v="1"/>
    <b v="1"/>
    <x v="0"/>
    <x v="0"/>
    <s v="Yes"/>
  </r>
  <r>
    <s v="4353-HYOJD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9.85"/>
    <x v="2924"/>
    <x v="2763"/>
    <n v="49.85"/>
    <n v="1"/>
    <d v="2019-08-25T00:00:00"/>
    <n v="815"/>
    <d v="2017-06-01T00:00:00"/>
    <b v="1"/>
    <b v="0"/>
    <x v="0"/>
    <x v="0"/>
    <s v="No"/>
  </r>
  <r>
    <s v="4355-CVPVS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8.9"/>
    <x v="2925"/>
    <x v="2764"/>
    <n v="88.9"/>
    <n v="1"/>
    <d v="2019-08-25T00:00:00"/>
    <n v="1699"/>
    <d v="2014-12-30T00:00:00"/>
    <b v="1"/>
    <b v="0"/>
    <x v="0"/>
    <x v="0"/>
    <s v="No"/>
  </r>
  <r>
    <s v="4355-HBJHH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79.7"/>
    <x v="2926"/>
    <x v="2765"/>
    <n v="79.7"/>
    <n v="1"/>
    <d v="2019-08-25T00:00:00"/>
    <n v="2019"/>
    <d v="2014-02-13T00:00:00"/>
    <b v="0"/>
    <b v="1"/>
    <x v="0"/>
    <x v="0"/>
    <s v="Yes"/>
  </r>
  <r>
    <s v="4359-INNWN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x v="2927"/>
    <x v="2766"/>
    <n v="20.05"/>
    <n v="1"/>
    <d v="2019-08-25T00:00:00"/>
    <n v="512"/>
    <d v="2018-03-31T00:00:00"/>
    <b v="1"/>
    <b v="0"/>
    <x v="0"/>
    <x v="1"/>
    <s v="No"/>
  </r>
  <r>
    <s v="4360-PNRQB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599999999999994"/>
    <x v="2928"/>
    <x v="2767"/>
    <n v="75.599999999999994"/>
    <n v="1"/>
    <d v="2019-08-25T00:00:00"/>
    <n v="561"/>
    <d v="2018-02-10T00:00:00"/>
    <b v="0"/>
    <b v="0"/>
    <x v="0"/>
    <x v="0"/>
    <s v="No"/>
  </r>
  <r>
    <s v="4360-QRAVE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36.65"/>
    <x v="2929"/>
    <x v="2768"/>
    <n v="36.65"/>
    <n v="1"/>
    <d v="2019-08-25T00:00:00"/>
    <n v="1091"/>
    <d v="2016-08-29T00:00:00"/>
    <b v="0"/>
    <b v="0"/>
    <x v="0"/>
    <x v="0"/>
    <s v="No"/>
  </r>
  <r>
    <s v="4361-BKAX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14.5"/>
    <x v="2930"/>
    <x v="2769"/>
    <n v="114.5"/>
    <n v="1"/>
    <d v="2019-08-25T00:00:00"/>
    <n v="1202"/>
    <d v="2016-05-10T00:00:00"/>
    <b v="1"/>
    <b v="1"/>
    <x v="1"/>
    <x v="0"/>
    <s v="Yes"/>
  </r>
  <r>
    <s v="4361-FEBG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149999999999999"/>
    <x v="2931"/>
    <x v="2770"/>
    <n v="20.149999999999999"/>
    <n v="1"/>
    <d v="2019-08-25T00:00:00"/>
    <n v="1483"/>
    <d v="2015-08-03T00:00:00"/>
    <b v="0"/>
    <b v="0"/>
    <x v="0"/>
    <x v="1"/>
    <s v="No"/>
  </r>
  <r>
    <s v="4361-JEIVL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4.4"/>
    <x v="264"/>
    <x v="17"/>
    <n v="44.4"/>
    <n v="1"/>
    <d v="2019-08-25T00:00:00"/>
    <n v="30"/>
    <d v="2019-07-26T00:00:00"/>
    <b v="0"/>
    <b v="1"/>
    <x v="0"/>
    <x v="0"/>
    <s v="Yes"/>
  </r>
  <r>
    <s v="4365-MSDYN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5"/>
    <x v="2932"/>
    <x v="2771"/>
    <n v="19.55"/>
    <n v="1"/>
    <d v="2019-08-25T00:00:00"/>
    <n v="251"/>
    <d v="2018-12-17T00:00:00"/>
    <b v="0"/>
    <b v="0"/>
    <x v="0"/>
    <x v="1"/>
    <s v="No"/>
  </r>
  <r>
    <s v="4366-CTOUZ"/>
    <s v="Female"/>
    <n v="0"/>
    <s v="No"/>
    <s v="No"/>
    <n v="0"/>
    <s v="One Line"/>
    <n v="1"/>
    <s v="Fiber Optic"/>
    <n v="2"/>
    <x v="0"/>
    <x v="0"/>
    <x v="0"/>
    <s v="2 Year"/>
    <n v="2"/>
    <s v="Mailed check"/>
    <n v="100.2"/>
    <x v="2933"/>
    <x v="2772"/>
    <n v="100.2"/>
    <n v="1"/>
    <d v="2019-08-25T00:00:00"/>
    <n v="1529"/>
    <d v="2015-06-18T00:00:00"/>
    <b v="1"/>
    <b v="0"/>
    <x v="0"/>
    <x v="0"/>
    <s v="No"/>
  </r>
  <r>
    <s v="4367-NHWMM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9"/>
    <x v="2934"/>
    <x v="17"/>
    <n v="24.9"/>
    <n v="1"/>
    <d v="2019-08-25T00:00:00"/>
    <n v="30"/>
    <d v="2019-07-26T00:00:00"/>
    <b v="1"/>
    <b v="0"/>
    <x v="0"/>
    <x v="0"/>
    <s v="No"/>
  </r>
  <r>
    <s v="4367-NUYAO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x v="931"/>
    <x v="877"/>
    <e v="#DIV/0!"/>
    <e v="#N/A"/>
    <d v="2019-08-25T00:00:00"/>
    <n v="0"/>
    <d v="2019-08-25T00:00:00"/>
    <b v="0"/>
    <b v="0"/>
    <x v="1"/>
    <x v="1"/>
    <s v="No"/>
  </r>
  <r>
    <s v="4369-HTUIF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5.15"/>
    <x v="1374"/>
    <x v="2773"/>
    <n v="85.15"/>
    <n v="1"/>
    <d v="2019-08-25T00:00:00"/>
    <n v="180"/>
    <d v="2019-02-26T00:00:00"/>
    <b v="0"/>
    <b v="1"/>
    <x v="0"/>
    <x v="0"/>
    <s v="Yes"/>
  </r>
  <r>
    <s v="4369-NYSCF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.75"/>
    <x v="2935"/>
    <x v="2774"/>
    <n v="75.75"/>
    <n v="1"/>
    <d v="2019-08-25T00:00:00"/>
    <n v="1720"/>
    <d v="2014-12-09T00:00:00"/>
    <b v="0"/>
    <b v="0"/>
    <x v="0"/>
    <x v="0"/>
    <s v="No"/>
  </r>
  <r>
    <s v="4373-MAVJ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0.9"/>
    <x v="2936"/>
    <x v="2775"/>
    <n v="90.9"/>
    <n v="1"/>
    <d v="2019-08-25T00:00:00"/>
    <n v="421"/>
    <d v="2018-06-30T00:00:00"/>
    <b v="1"/>
    <b v="1"/>
    <x v="0"/>
    <x v="0"/>
    <s v="Yes"/>
  </r>
  <r>
    <s v="4373-VVHQ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75"/>
    <x v="1791"/>
    <x v="17"/>
    <n v="44.75"/>
    <n v="1"/>
    <d v="2019-08-25T00:00:00"/>
    <n v="30"/>
    <d v="2019-07-26T00:00:00"/>
    <b v="0"/>
    <b v="0"/>
    <x v="0"/>
    <x v="0"/>
    <s v="No"/>
  </r>
  <r>
    <s v="4374-YMUSQ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6.25"/>
    <x v="2937"/>
    <x v="2776"/>
    <n v="116.25000000000001"/>
    <e v="#N/A"/>
    <d v="2019-08-25T00:00:00"/>
    <n v="1020"/>
    <d v="2016-11-08T00:00:00"/>
    <b v="0"/>
    <b v="0"/>
    <x v="0"/>
    <x v="0"/>
    <s v="No"/>
  </r>
  <r>
    <s v="4376-KFVRS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05"/>
    <x v="2938"/>
    <x v="2777"/>
    <n v="114.05"/>
    <n v="1"/>
    <d v="2019-08-25T00:00:00"/>
    <n v="2257"/>
    <d v="2013-06-20T00:00:00"/>
    <b v="0"/>
    <b v="0"/>
    <x v="0"/>
    <x v="0"/>
    <s v="No"/>
  </r>
  <r>
    <s v="4377-VDHYI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8"/>
    <x v="2939"/>
    <x v="2778"/>
    <n v="90.799999999999983"/>
    <n v="1"/>
    <d v="2019-08-25T00:00:00"/>
    <n v="1012"/>
    <d v="2016-11-16T00:00:00"/>
    <b v="0"/>
    <b v="0"/>
    <x v="0"/>
    <x v="0"/>
    <s v="No"/>
  </r>
  <r>
    <s v="4378-BZYF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5"/>
    <x v="2940"/>
    <x v="2779"/>
    <n v="20.5"/>
    <n v="1"/>
    <d v="2019-08-25T00:00:00"/>
    <n v="542"/>
    <d v="2018-03-01T00:00:00"/>
    <b v="0"/>
    <b v="0"/>
    <x v="0"/>
    <x v="1"/>
    <s v="No"/>
  </r>
  <r>
    <s v="4378-MYPGO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5.25"/>
    <x v="2941"/>
    <x v="2780"/>
    <n v="105.25000000000001"/>
    <e v="#N/A"/>
    <d v="2019-08-25T00:00:00"/>
    <n v="2072"/>
    <d v="2013-12-22T00:00:00"/>
    <b v="0"/>
    <b v="0"/>
    <x v="0"/>
    <x v="0"/>
    <s v="No"/>
  </r>
  <r>
    <s v="4381-MHQDC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65"/>
    <x v="2942"/>
    <x v="2781"/>
    <n v="65"/>
    <n v="1"/>
    <d v="2019-08-25T00:00:00"/>
    <n v="1347"/>
    <d v="2015-12-17T00:00:00"/>
    <b v="1"/>
    <b v="0"/>
    <x v="0"/>
    <x v="0"/>
    <s v="No"/>
  </r>
  <r>
    <s v="4385-GZQXV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4.45"/>
    <x v="2943"/>
    <x v="2782"/>
    <n v="94.45"/>
    <n v="1"/>
    <d v="2019-08-25T00:00:00"/>
    <n v="486"/>
    <d v="2018-04-26T00:00:00"/>
    <b v="1"/>
    <b v="1"/>
    <x v="0"/>
    <x v="0"/>
    <s v="Yes"/>
  </r>
  <r>
    <s v="4385-ZKVNW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54.9"/>
    <x v="2944"/>
    <x v="2783"/>
    <n v="54.9"/>
    <n v="1"/>
    <d v="2019-08-25T00:00:00"/>
    <n v="1412"/>
    <d v="2015-10-13T00:00:00"/>
    <b v="0"/>
    <b v="0"/>
    <x v="0"/>
    <x v="0"/>
    <s v="No"/>
  </r>
  <r>
    <s v="4389-UEFCZ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5.5"/>
    <x v="2945"/>
    <x v="2784"/>
    <n v="105.5"/>
    <n v="1"/>
    <d v="2019-08-25T00:00:00"/>
    <n v="2174"/>
    <d v="2013-09-11T00:00:00"/>
    <b v="1"/>
    <b v="0"/>
    <x v="0"/>
    <x v="0"/>
    <s v="No"/>
  </r>
  <r>
    <s v="4390-KYULV"/>
    <s v="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55"/>
    <x v="2946"/>
    <x v="2785"/>
    <n v="20.55"/>
    <n v="1"/>
    <d v="2019-08-25T00:00:00"/>
    <n v="76"/>
    <d v="2019-06-10T00:00:00"/>
    <b v="0"/>
    <b v="1"/>
    <x v="0"/>
    <x v="1"/>
    <s v="Yes"/>
  </r>
  <r>
    <s v="4391-LNRXK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4.95"/>
    <x v="2947"/>
    <x v="2786"/>
    <n v="94.95"/>
    <n v="1"/>
    <d v="2019-08-25T00:00:00"/>
    <n v="686"/>
    <d v="2017-10-08T00:00:00"/>
    <b v="0"/>
    <b v="0"/>
    <x v="0"/>
    <x v="0"/>
    <s v="No"/>
  </r>
  <r>
    <s v="4391-RESHN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4.05"/>
    <x v="2948"/>
    <x v="2787"/>
    <n v="104.05"/>
    <n v="1"/>
    <d v="2019-08-25T00:00:00"/>
    <n v="722"/>
    <d v="2017-09-02T00:00:00"/>
    <b v="0"/>
    <b v="1"/>
    <x v="0"/>
    <x v="0"/>
    <s v="Yes"/>
  </r>
  <r>
    <s v="4393-GEADV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75"/>
    <x v="2949"/>
    <x v="2788"/>
    <n v="114.74999999999999"/>
    <n v="1"/>
    <d v="2019-08-25T00:00:00"/>
    <n v="2078"/>
    <d v="2013-12-16T00:00:00"/>
    <b v="0"/>
    <b v="0"/>
    <x v="0"/>
    <x v="0"/>
    <s v="No"/>
  </r>
  <r>
    <s v="4393-OBCRR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5"/>
    <x v="2950"/>
    <x v="2789"/>
    <n v="20.25"/>
    <n v="1"/>
    <d v="2019-08-25T00:00:00"/>
    <n v="107"/>
    <d v="2019-05-10T00:00:00"/>
    <b v="1"/>
    <b v="0"/>
    <x v="0"/>
    <x v="1"/>
    <s v="No"/>
  </r>
  <r>
    <s v="4393-RYCRE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106.05"/>
    <x v="2951"/>
    <x v="2790"/>
    <n v="106.05"/>
    <n v="1"/>
    <d v="2019-08-25T00:00:00"/>
    <n v="1293"/>
    <d v="2016-02-09T00:00:00"/>
    <b v="0"/>
    <b v="0"/>
    <x v="0"/>
    <x v="0"/>
    <s v="No"/>
  </r>
  <r>
    <s v="4395-PZMS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5.55"/>
    <x v="2952"/>
    <x v="2791"/>
    <n v="85.55"/>
    <n v="1"/>
    <d v="2019-08-25T00:00:00"/>
    <n v="145"/>
    <d v="2019-04-02T00:00:00"/>
    <b v="0"/>
    <b v="0"/>
    <x v="0"/>
    <x v="0"/>
    <s v="No"/>
  </r>
  <r>
    <s v="4396-KLSEH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50000000000001"/>
    <x v="2953"/>
    <x v="2792"/>
    <n v="19.850000000000001"/>
    <n v="1"/>
    <d v="2019-08-25T00:00:00"/>
    <n v="96"/>
    <d v="2019-05-21T00:00:00"/>
    <b v="0"/>
    <b v="0"/>
    <x v="0"/>
    <x v="1"/>
    <s v="No"/>
  </r>
  <r>
    <s v="4397-FRLT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2954"/>
    <x v="2793"/>
    <n v="20.149999999999995"/>
    <n v="1"/>
    <d v="2019-08-25T00:00:00"/>
    <n v="127"/>
    <d v="2019-04-20T00:00:00"/>
    <b v="1"/>
    <b v="0"/>
    <x v="0"/>
    <x v="1"/>
    <s v="No"/>
  </r>
  <r>
    <s v="4398-HSCJH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3.6"/>
    <x v="2955"/>
    <x v="2794"/>
    <n v="63.6"/>
    <n v="1"/>
    <d v="2019-08-25T00:00:00"/>
    <n v="74"/>
    <d v="2019-06-12T00:00:00"/>
    <b v="1"/>
    <b v="1"/>
    <x v="0"/>
    <x v="0"/>
    <s v="Yes"/>
  </r>
  <r>
    <s v="4402-FTBX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8"/>
    <x v="2956"/>
    <x v="2795"/>
    <n v="89.8"/>
    <n v="1"/>
    <d v="2019-08-25T00:00:00"/>
    <n v="1580"/>
    <d v="2015-04-28T00:00:00"/>
    <b v="0"/>
    <b v="0"/>
    <x v="0"/>
    <x v="0"/>
    <s v="No"/>
  </r>
  <r>
    <s v="4403-BWPAY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x v="2957"/>
    <x v="2796"/>
    <n v="24.8"/>
    <n v="1"/>
    <d v="2019-08-25T00:00:00"/>
    <n v="394"/>
    <d v="2018-07-27T00:00:00"/>
    <b v="0"/>
    <b v="0"/>
    <x v="0"/>
    <x v="1"/>
    <s v="No"/>
  </r>
  <r>
    <s v="4404-HIBDJ"/>
    <s v="Female"/>
    <n v="0"/>
    <s v="No"/>
    <s v="No"/>
    <n v="0"/>
    <s v="One Line"/>
    <n v="1"/>
    <s v="DSL"/>
    <n v="1"/>
    <x v="0"/>
    <x v="0"/>
    <x v="0"/>
    <s v="1 Year"/>
    <n v="1"/>
    <s v="Mailed check"/>
    <n v="74.3"/>
    <x v="2958"/>
    <x v="2797"/>
    <n v="74.3"/>
    <n v="1"/>
    <d v="2019-08-25T00:00:00"/>
    <n v="763"/>
    <d v="2017-07-23T00:00:00"/>
    <b v="1"/>
    <b v="1"/>
    <x v="0"/>
    <x v="0"/>
    <s v="Yes"/>
  </r>
  <r>
    <s v="4412-YLTK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05"/>
    <x v="2959"/>
    <x v="2798"/>
    <n v="78.05"/>
    <n v="1"/>
    <d v="2019-08-25T00:00:00"/>
    <n v="832"/>
    <d v="2017-05-15T00:00:00"/>
    <b v="1"/>
    <b v="1"/>
    <x v="0"/>
    <x v="0"/>
    <s v="Yes"/>
  </r>
  <r>
    <s v="4415-IJZT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5"/>
    <x v="2960"/>
    <x v="17"/>
    <n v="74.5"/>
    <n v="1"/>
    <d v="2019-08-25T00:00:00"/>
    <n v="30"/>
    <d v="2019-07-26T00:00:00"/>
    <b v="1"/>
    <b v="1"/>
    <x v="0"/>
    <x v="0"/>
    <s v="Yes"/>
  </r>
  <r>
    <s v="4415-WNGVR"/>
    <s v="Female"/>
    <n v="1"/>
    <s v="Yes"/>
    <s v="No"/>
    <n v="1"/>
    <s v="One Line"/>
    <n v="1"/>
    <s v="DSL"/>
    <n v="1"/>
    <x v="0"/>
    <x v="0"/>
    <x v="0"/>
    <s v="1 Year"/>
    <n v="1"/>
    <s v="Electronic check"/>
    <n v="79.2"/>
    <x v="2961"/>
    <x v="2799"/>
    <n v="79.2"/>
    <n v="1"/>
    <d v="2019-08-25T00:00:00"/>
    <n v="362"/>
    <d v="2018-08-28T00:00:00"/>
    <b v="1"/>
    <b v="0"/>
    <x v="0"/>
    <x v="0"/>
    <s v="No"/>
  </r>
  <r>
    <s v="4418-LZMSV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8"/>
    <x v="2962"/>
    <x v="2800"/>
    <n v="61.8"/>
    <n v="1"/>
    <d v="2019-08-25T00:00:00"/>
    <n v="369"/>
    <d v="2018-08-21T00:00:00"/>
    <b v="0"/>
    <b v="0"/>
    <x v="0"/>
    <x v="0"/>
    <s v="No"/>
  </r>
  <r>
    <s v="4419-UJMUS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99.35"/>
    <x v="2963"/>
    <x v="2801"/>
    <n v="99.350000000000009"/>
    <e v="#N/A"/>
    <d v="2019-08-25T00:00:00"/>
    <n v="2098"/>
    <d v="2013-11-26T00:00:00"/>
    <b v="0"/>
    <b v="0"/>
    <x v="0"/>
    <x v="0"/>
    <s v="No"/>
  </r>
  <r>
    <s v="4422-QVIJA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50.15"/>
    <x v="2964"/>
    <x v="2802"/>
    <n v="50.15"/>
    <n v="1"/>
    <d v="2019-08-25T00:00:00"/>
    <n v="1003"/>
    <d v="2016-11-25T00:00:00"/>
    <b v="1"/>
    <b v="0"/>
    <x v="0"/>
    <x v="0"/>
    <s v="No"/>
  </r>
  <r>
    <s v="4423-JWZJN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0.25"/>
    <x v="2965"/>
    <x v="2803"/>
    <n v="90.25"/>
    <n v="1"/>
    <d v="2019-08-25T00:00:00"/>
    <n v="1896"/>
    <d v="2014-06-16T00:00:00"/>
    <b v="0"/>
    <b v="0"/>
    <x v="0"/>
    <x v="0"/>
    <s v="No"/>
  </r>
  <r>
    <s v="4423-YLHDV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4.4"/>
    <x v="2966"/>
    <x v="2804"/>
    <n v="104.40000000000002"/>
    <e v="#N/A"/>
    <d v="2019-08-25T00:00:00"/>
    <n v="641"/>
    <d v="2017-11-22T00:00:00"/>
    <b v="1"/>
    <b v="1"/>
    <x v="0"/>
    <x v="0"/>
    <s v="Yes"/>
  </r>
  <r>
    <s v="4424-TKOPW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85"/>
    <x v="2823"/>
    <x v="2805"/>
    <n v="93.85"/>
    <n v="1"/>
    <d v="2019-08-25T00:00:00"/>
    <n v="64"/>
    <d v="2019-06-22T00:00:00"/>
    <b v="0"/>
    <b v="1"/>
    <x v="0"/>
    <x v="0"/>
    <s v="Yes"/>
  </r>
  <r>
    <s v="4425-OWHWB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50000000000001"/>
    <x v="2967"/>
    <x v="2806"/>
    <n v="19.350000000000001"/>
    <n v="1"/>
    <d v="2019-08-25T00:00:00"/>
    <n v="681"/>
    <d v="2017-10-13T00:00:00"/>
    <b v="1"/>
    <b v="0"/>
    <x v="0"/>
    <x v="1"/>
    <s v="No"/>
  </r>
  <r>
    <s v="4429-WYGFR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15"/>
    <x v="2968"/>
    <x v="2807"/>
    <n v="49.15"/>
    <n v="1"/>
    <d v="2019-08-25T00:00:00"/>
    <n v="765"/>
    <d v="2017-07-21T00:00:00"/>
    <b v="0"/>
    <b v="0"/>
    <x v="0"/>
    <x v="0"/>
    <s v="No"/>
  </r>
  <r>
    <s v="4430-UZIPO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6.85"/>
    <x v="2969"/>
    <x v="2808"/>
    <n v="36.85"/>
    <n v="1"/>
    <d v="2019-08-25T00:00:00"/>
    <n v="90"/>
    <d v="2019-05-27T00:00:00"/>
    <b v="0"/>
    <b v="1"/>
    <x v="0"/>
    <x v="0"/>
    <s v="Yes"/>
  </r>
  <r>
    <s v="4430-YHXGG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5.45"/>
    <x v="417"/>
    <x v="2809"/>
    <n v="25.45"/>
    <n v="1"/>
    <d v="2019-08-25T00:00:00"/>
    <n v="101"/>
    <d v="2019-05-16T00:00:00"/>
    <b v="1"/>
    <b v="0"/>
    <x v="1"/>
    <x v="1"/>
    <s v="No"/>
  </r>
  <r>
    <s v="4431-EDMIQ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75.7"/>
    <x v="2970"/>
    <x v="2810"/>
    <n v="75.7"/>
    <n v="1"/>
    <d v="2019-08-25T00:00:00"/>
    <n v="222"/>
    <d v="2019-01-15T00:00:00"/>
    <b v="1"/>
    <b v="0"/>
    <x v="0"/>
    <x v="0"/>
    <s v="No"/>
  </r>
  <r>
    <s v="4432-ADRLB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65"/>
    <x v="2971"/>
    <x v="2811"/>
    <n v="44.65"/>
    <n v="1"/>
    <d v="2019-08-25T00:00:00"/>
    <n v="51"/>
    <d v="2019-07-05T00:00:00"/>
    <b v="0"/>
    <b v="1"/>
    <x v="0"/>
    <x v="0"/>
    <s v="Yes"/>
  </r>
  <r>
    <s v="4433-JCGCG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"/>
    <x v="2972"/>
    <x v="2812"/>
    <n v="101"/>
    <n v="1"/>
    <d v="2019-08-25T00:00:00"/>
    <n v="1409"/>
    <d v="2015-10-16T00:00:00"/>
    <b v="0"/>
    <b v="1"/>
    <x v="0"/>
    <x v="0"/>
    <s v="Yes"/>
  </r>
  <r>
    <s v="4439-JMPM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75"/>
    <x v="2973"/>
    <x v="2813"/>
    <n v="85.75"/>
    <n v="1"/>
    <d v="2019-08-25T00:00:00"/>
    <n v="167"/>
    <d v="2019-03-11T00:00:00"/>
    <b v="1"/>
    <b v="1"/>
    <x v="0"/>
    <x v="0"/>
    <s v="Yes"/>
  </r>
  <r>
    <s v="4439-YRNV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6.25"/>
    <x v="2974"/>
    <x v="2814"/>
    <n v="36.25"/>
    <n v="1"/>
    <d v="2019-08-25T00:00:00"/>
    <n v="314"/>
    <d v="2018-10-15T00:00:00"/>
    <b v="1"/>
    <b v="0"/>
    <x v="0"/>
    <x v="0"/>
    <s v="No"/>
  </r>
  <r>
    <s v="4441-NIHP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3"/>
    <x v="2975"/>
    <x v="2815"/>
    <n v="74.3"/>
    <n v="1"/>
    <d v="2019-08-25T00:00:00"/>
    <n v="385"/>
    <d v="2018-08-05T00:00:00"/>
    <b v="1"/>
    <b v="1"/>
    <x v="1"/>
    <x v="0"/>
    <s v="Yes"/>
  </r>
  <r>
    <s v="4443-EMBNA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75"/>
    <x v="2976"/>
    <x v="2816"/>
    <n v="24.75"/>
    <n v="1"/>
    <d v="2019-08-25T00:00:00"/>
    <n v="2256"/>
    <d v="2013-06-21T00:00:00"/>
    <b v="1"/>
    <b v="0"/>
    <x v="0"/>
    <x v="1"/>
    <s v="No"/>
  </r>
  <r>
    <s v="4445-KWOK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0.15"/>
    <x v="2977"/>
    <x v="2817"/>
    <n v="60.149999999999991"/>
    <n v="1"/>
    <d v="2019-08-25T00:00:00"/>
    <n v="1224"/>
    <d v="2016-04-18T00:00:00"/>
    <b v="1"/>
    <b v="0"/>
    <x v="0"/>
    <x v="0"/>
    <s v="No"/>
  </r>
  <r>
    <s v="4445-ZJNM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9.3"/>
    <x v="2978"/>
    <x v="2818"/>
    <n v="99.3"/>
    <n v="1"/>
    <d v="2019-08-25T00:00:00"/>
    <n v="281"/>
    <d v="2018-11-17T00:00:00"/>
    <b v="0"/>
    <b v="0"/>
    <x v="0"/>
    <x v="0"/>
    <s v="No"/>
  </r>
  <r>
    <s v="4446-BZKHU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55"/>
    <x v="2979"/>
    <x v="2819"/>
    <n v="105.55"/>
    <n v="1"/>
    <d v="2019-08-25T00:00:00"/>
    <n v="1809"/>
    <d v="2014-09-11T00:00:00"/>
    <b v="0"/>
    <b v="1"/>
    <x v="0"/>
    <x v="0"/>
    <s v="Yes"/>
  </r>
  <r>
    <s v="4450-DLLMH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1.3"/>
    <x v="2980"/>
    <x v="2820"/>
    <n v="71.3"/>
    <n v="1"/>
    <d v="2019-08-25T00:00:00"/>
    <n v="67"/>
    <d v="2019-06-19T00:00:00"/>
    <b v="0"/>
    <b v="0"/>
    <x v="0"/>
    <x v="0"/>
    <s v="No"/>
  </r>
  <r>
    <s v="4450-MDZFX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4.349999999999994"/>
    <x v="2981"/>
    <x v="2821"/>
    <n v="74.349999999999994"/>
    <n v="1"/>
    <d v="2019-08-25T00:00:00"/>
    <n v="1821"/>
    <d v="2014-08-30T00:00:00"/>
    <b v="0"/>
    <b v="0"/>
    <x v="0"/>
    <x v="0"/>
    <s v="No"/>
  </r>
  <r>
    <s v="4450-YOOHP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65"/>
    <x v="2982"/>
    <x v="2822"/>
    <n v="50.65"/>
    <n v="1"/>
    <d v="2019-08-25T00:00:00"/>
    <n v="1144"/>
    <d v="2016-07-07T00:00:00"/>
    <b v="1"/>
    <b v="0"/>
    <x v="0"/>
    <x v="0"/>
    <s v="No"/>
  </r>
  <r>
    <s v="4451-RWAS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x v="2983"/>
    <x v="2823"/>
    <n v="19.5"/>
    <n v="1"/>
    <d v="2019-08-25T00:00:00"/>
    <n v="374"/>
    <d v="2018-08-16T00:00:00"/>
    <b v="0"/>
    <b v="0"/>
    <x v="1"/>
    <x v="1"/>
    <s v="No"/>
  </r>
  <r>
    <s v="4452-QIIEB"/>
    <s v="Male"/>
    <n v="0"/>
    <s v="No"/>
    <s v="No"/>
    <n v="0"/>
    <s v="One Line"/>
    <n v="1"/>
    <s v="DSL"/>
    <n v="1"/>
    <x v="0"/>
    <x v="0"/>
    <x v="0"/>
    <s v="Month-to-Month"/>
    <n v="0"/>
    <s v="Mailed check"/>
    <n v="43.9"/>
    <x v="2984"/>
    <x v="2824"/>
    <n v="43.9"/>
    <n v="1"/>
    <d v="2019-08-25T00:00:00"/>
    <n v="193"/>
    <d v="2019-02-13T00:00:00"/>
    <b v="0"/>
    <b v="0"/>
    <x v="0"/>
    <x v="0"/>
    <s v="No"/>
  </r>
  <r>
    <s v="4452-ROHM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x v="2985"/>
    <x v="2825"/>
    <n v="19.600000000000001"/>
    <n v="1"/>
    <d v="2019-08-25T00:00:00"/>
    <n v="514"/>
    <d v="2018-03-29T00:00:00"/>
    <b v="1"/>
    <b v="0"/>
    <x v="0"/>
    <x v="1"/>
    <s v="No"/>
  </r>
  <r>
    <s v="4455-BFSPD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1.15"/>
    <x v="2986"/>
    <x v="2826"/>
    <n v="101.15"/>
    <n v="1"/>
    <d v="2019-08-25T00:00:00"/>
    <n v="1919"/>
    <d v="2014-05-24T00:00:00"/>
    <b v="1"/>
    <b v="0"/>
    <x v="0"/>
    <x v="0"/>
    <s v="No"/>
  </r>
  <r>
    <s v="4456-RHSNB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49.6"/>
    <x v="2987"/>
    <x v="2827"/>
    <n v="49.599999999999994"/>
    <n v="1"/>
    <d v="2019-08-25T00:00:00"/>
    <n v="590"/>
    <d v="2018-01-12T00:00:00"/>
    <b v="1"/>
    <b v="0"/>
    <x v="0"/>
    <x v="0"/>
    <s v="No"/>
  </r>
  <r>
    <s v="4458-KVRBJ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"/>
    <x v="2988"/>
    <x v="2828"/>
    <n v="25"/>
    <n v="1"/>
    <d v="2019-08-25T00:00:00"/>
    <n v="1837"/>
    <d v="2014-08-14T00:00:00"/>
    <b v="0"/>
    <b v="0"/>
    <x v="0"/>
    <x v="1"/>
    <s v="No"/>
  </r>
  <r>
    <s v="4459-BBGHE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44.5"/>
    <x v="2989"/>
    <x v="2829"/>
    <n v="44.5"/>
    <n v="1"/>
    <d v="2019-08-25T00:00:00"/>
    <n v="893"/>
    <d v="2017-03-15T00:00:00"/>
    <b v="0"/>
    <b v="0"/>
    <x v="0"/>
    <x v="0"/>
    <s v="No"/>
  </r>
  <r>
    <s v="4462-CYWMH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9.8"/>
    <x v="2990"/>
    <x v="2830"/>
    <n v="89.8"/>
    <n v="1"/>
    <d v="2019-08-25T00:00:00"/>
    <n v="1906"/>
    <d v="2014-06-06T00:00:00"/>
    <b v="0"/>
    <b v="0"/>
    <x v="1"/>
    <x v="0"/>
    <s v="No"/>
  </r>
  <r>
    <s v="4464-JCOLN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50000000000001"/>
    <x v="1360"/>
    <x v="2831"/>
    <n v="19.850000000000001"/>
    <n v="1"/>
    <d v="2019-08-25T00:00:00"/>
    <n v="55"/>
    <d v="2019-07-01T00:00:00"/>
    <b v="0"/>
    <b v="1"/>
    <x v="0"/>
    <x v="1"/>
    <s v="Yes"/>
  </r>
  <r>
    <s v="4465-VDKI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7.8"/>
    <x v="2991"/>
    <x v="2832"/>
    <n v="77.8"/>
    <n v="1"/>
    <d v="2019-08-25T00:00:00"/>
    <n v="531"/>
    <d v="2018-03-12T00:00:00"/>
    <b v="1"/>
    <b v="0"/>
    <x v="0"/>
    <x v="0"/>
    <s v="No"/>
  </r>
  <r>
    <s v="4468-KAZHE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60"/>
    <x v="2992"/>
    <x v="2833"/>
    <n v="60"/>
    <n v="1"/>
    <d v="2019-08-25T00:00:00"/>
    <n v="638"/>
    <d v="2017-11-25T00:00:00"/>
    <b v="1"/>
    <b v="0"/>
    <x v="0"/>
    <x v="0"/>
    <s v="No"/>
  </r>
  <r>
    <s v="4468-YDOVK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48.65"/>
    <x v="2993"/>
    <x v="2834"/>
    <n v="48.65"/>
    <n v="1"/>
    <d v="2019-08-25T00:00:00"/>
    <n v="147"/>
    <d v="2019-03-31T00:00:00"/>
    <b v="0"/>
    <b v="0"/>
    <x v="0"/>
    <x v="0"/>
    <s v="No"/>
  </r>
  <r>
    <s v="4471-KXAU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3"/>
    <x v="2994"/>
    <x v="2835"/>
    <n v="84.3"/>
    <n v="1"/>
    <d v="2019-08-25T00:00:00"/>
    <n v="1294"/>
    <d v="2016-02-08T00:00:00"/>
    <b v="1"/>
    <b v="1"/>
    <x v="0"/>
    <x v="0"/>
    <s v="Yes"/>
  </r>
  <r>
    <s v="4472-LVYGI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52.55"/>
    <x v="931"/>
    <x v="877"/>
    <e v="#DIV/0!"/>
    <e v="#N/A"/>
    <d v="2019-08-25T00:00:00"/>
    <n v="0"/>
    <d v="2019-08-25T00:00:00"/>
    <b v="1"/>
    <b v="0"/>
    <x v="0"/>
    <x v="0"/>
    <s v="No"/>
  </r>
  <r>
    <s v="4472-VESGY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8.15"/>
    <x v="2995"/>
    <x v="2836"/>
    <n v="98.15"/>
    <n v="1"/>
    <d v="2019-08-25T00:00:00"/>
    <n v="1547"/>
    <d v="2015-05-31T00:00:00"/>
    <b v="1"/>
    <b v="0"/>
    <x v="1"/>
    <x v="0"/>
    <s v="No"/>
  </r>
  <r>
    <s v="4475-NVTLU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19.2"/>
    <x v="2996"/>
    <x v="2837"/>
    <n v="19.2"/>
    <n v="1"/>
    <d v="2019-08-25T00:00:00"/>
    <n v="1431"/>
    <d v="2015-09-24T00:00:00"/>
    <b v="0"/>
    <b v="0"/>
    <x v="0"/>
    <x v="1"/>
    <s v="No"/>
  </r>
  <r>
    <s v="4476-OSWTN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110.55"/>
    <x v="2997"/>
    <x v="2838"/>
    <n v="110.55"/>
    <n v="1"/>
    <d v="2019-08-25T00:00:00"/>
    <n v="2093"/>
    <d v="2013-12-01T00:00:00"/>
    <b v="0"/>
    <b v="0"/>
    <x v="0"/>
    <x v="0"/>
    <s v="No"/>
  </r>
  <r>
    <s v="4480-MBMLB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8"/>
    <x v="2998"/>
    <x v="2839"/>
    <n v="104.8"/>
    <n v="1"/>
    <d v="2019-08-25T00:00:00"/>
    <n v="1127"/>
    <d v="2016-07-24T00:00:00"/>
    <b v="1"/>
    <b v="0"/>
    <x v="0"/>
    <x v="0"/>
    <s v="No"/>
  </r>
  <r>
    <s v="4480-QQRHC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4.05"/>
    <x v="2999"/>
    <x v="2840"/>
    <n v="74.05"/>
    <n v="1"/>
    <d v="2019-08-25T00:00:00"/>
    <n v="246"/>
    <d v="2018-12-22T00:00:00"/>
    <b v="1"/>
    <b v="0"/>
    <x v="0"/>
    <x v="0"/>
    <s v="No"/>
  </r>
  <r>
    <s v="4482-EWFM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7"/>
    <x v="3000"/>
    <x v="2841"/>
    <n v="69.7"/>
    <n v="1"/>
    <d v="2019-08-25T00:00:00"/>
    <n v="59"/>
    <d v="2019-06-27T00:00:00"/>
    <b v="1"/>
    <b v="0"/>
    <x v="0"/>
    <x v="0"/>
    <s v="No"/>
  </r>
  <r>
    <s v="4482-FTFFX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15"/>
    <x v="3001"/>
    <x v="2842"/>
    <n v="56.15"/>
    <n v="1"/>
    <d v="2019-08-25T00:00:00"/>
    <n v="158"/>
    <d v="2019-03-20T00:00:00"/>
    <b v="0"/>
    <b v="0"/>
    <x v="0"/>
    <x v="0"/>
    <s v="No"/>
  </r>
  <r>
    <s v="4484-CGXFK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3"/>
    <x v="3002"/>
    <x v="2843"/>
    <n v="55.3"/>
    <n v="1"/>
    <d v="2019-08-25T00:00:00"/>
    <n v="108"/>
    <d v="2019-05-09T00:00:00"/>
    <b v="1"/>
    <b v="1"/>
    <x v="0"/>
    <x v="0"/>
    <s v="Yes"/>
  </r>
  <r>
    <s v="4484-GLZO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05"/>
    <x v="3003"/>
    <x v="2844"/>
    <n v="105.05"/>
    <n v="1"/>
    <d v="2019-08-25T00:00:00"/>
    <n v="1628"/>
    <d v="2015-03-11T00:00:00"/>
    <b v="1"/>
    <b v="1"/>
    <x v="0"/>
    <x v="0"/>
    <s v="Yes"/>
  </r>
  <r>
    <s v="4486-EFAEB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399999999999999"/>
    <x v="3004"/>
    <x v="2845"/>
    <n v="20.399999999999999"/>
    <n v="1"/>
    <d v="2019-08-25T00:00:00"/>
    <n v="375"/>
    <d v="2018-08-15T00:00:00"/>
    <b v="0"/>
    <b v="0"/>
    <x v="0"/>
    <x v="1"/>
    <s v="No"/>
  </r>
  <r>
    <s v="4487-ZYJZ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x v="3005"/>
    <x v="2846"/>
    <n v="19.600000000000001"/>
    <n v="1"/>
    <d v="2019-08-25T00:00:00"/>
    <n v="1184"/>
    <d v="2016-05-28T00:00:00"/>
    <b v="1"/>
    <b v="0"/>
    <x v="0"/>
    <x v="1"/>
    <s v="No"/>
  </r>
  <r>
    <s v="4488-KQFDT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95"/>
    <x v="3006"/>
    <x v="2847"/>
    <n v="103.95"/>
    <n v="1"/>
    <d v="2019-08-25T00:00:00"/>
    <n v="1878"/>
    <d v="2014-07-04T00:00:00"/>
    <b v="1"/>
    <b v="0"/>
    <x v="0"/>
    <x v="0"/>
    <s v="No"/>
  </r>
  <r>
    <s v="4488-PSYCG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5"/>
    <x v="3007"/>
    <x v="2848"/>
    <n v="20.25"/>
    <n v="1"/>
    <d v="2019-08-25T00:00:00"/>
    <n v="492"/>
    <d v="2018-04-20T00:00:00"/>
    <b v="0"/>
    <b v="1"/>
    <x v="0"/>
    <x v="1"/>
    <s v="Yes"/>
  </r>
  <r>
    <s v="4489-SNOJF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72.25"/>
    <x v="3008"/>
    <x v="2849"/>
    <n v="72.25"/>
    <n v="1"/>
    <d v="2019-08-25T00:00:00"/>
    <n v="1081"/>
    <d v="2016-09-08T00:00:00"/>
    <b v="1"/>
    <b v="1"/>
    <x v="0"/>
    <x v="0"/>
    <s v="Yes"/>
  </r>
  <r>
    <s v="4495-LHSSK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57.65"/>
    <x v="3009"/>
    <x v="2850"/>
    <n v="57.65"/>
    <n v="1"/>
    <d v="2019-08-25T00:00:00"/>
    <n v="523"/>
    <d v="2018-03-20T00:00:00"/>
    <b v="1"/>
    <b v="0"/>
    <x v="0"/>
    <x v="0"/>
    <s v="No"/>
  </r>
  <r>
    <s v="4500-HKANN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59.7"/>
    <x v="3010"/>
    <x v="2851"/>
    <n v="59.7"/>
    <n v="1"/>
    <d v="2019-08-25T00:00:00"/>
    <n v="720"/>
    <d v="2017-09-04T00:00:00"/>
    <b v="0"/>
    <b v="0"/>
    <x v="0"/>
    <x v="0"/>
    <s v="No"/>
  </r>
  <r>
    <s v="4501-EQDR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7"/>
    <x v="3011"/>
    <x v="17"/>
    <n v="69.7"/>
    <n v="1"/>
    <d v="2019-08-25T00:00:00"/>
    <n v="30"/>
    <d v="2019-07-26T00:00:00"/>
    <b v="1"/>
    <b v="1"/>
    <x v="0"/>
    <x v="0"/>
    <s v="Yes"/>
  </r>
  <r>
    <s v="4501-UYKBC"/>
    <s v="Female"/>
    <n v="1"/>
    <s v="No"/>
    <s v="No"/>
    <n v="0"/>
    <s v="Two or More Lines"/>
    <n v="2"/>
    <s v="DSL"/>
    <n v="1"/>
    <x v="0"/>
    <x v="0"/>
    <x v="0"/>
    <s v="1 Year"/>
    <n v="1"/>
    <s v="Credit card (automatic)"/>
    <n v="69.099999999999994"/>
    <x v="3012"/>
    <x v="2852"/>
    <n v="69.099999999999994"/>
    <n v="1"/>
    <d v="2019-08-25T00:00:00"/>
    <n v="1432"/>
    <d v="2015-09-23T00:00:00"/>
    <b v="1"/>
    <b v="0"/>
    <x v="0"/>
    <x v="0"/>
    <s v="No"/>
  </r>
  <r>
    <s v="4501-VCPFK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x v="3013"/>
    <x v="2853"/>
    <n v="35.75"/>
    <n v="1"/>
    <d v="2019-08-25T00:00:00"/>
    <n v="869"/>
    <d v="2017-04-08T00:00:00"/>
    <b v="0"/>
    <b v="0"/>
    <x v="0"/>
    <x v="0"/>
    <s v="No"/>
  </r>
  <r>
    <s v="4503-BDXB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5"/>
    <x v="3014"/>
    <x v="2854"/>
    <n v="74.95"/>
    <n v="1"/>
    <d v="2019-08-25T00:00:00"/>
    <n v="331"/>
    <d v="2018-09-28T00:00:00"/>
    <b v="0"/>
    <b v="1"/>
    <x v="1"/>
    <x v="0"/>
    <s v="Yes"/>
  </r>
  <r>
    <s v="4504-YOULA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59.45"/>
    <x v="3015"/>
    <x v="2855"/>
    <n v="59.45"/>
    <n v="1"/>
    <d v="2019-08-25T00:00:00"/>
    <n v="1093"/>
    <d v="2016-08-27T00:00:00"/>
    <b v="1"/>
    <b v="0"/>
    <x v="0"/>
    <x v="0"/>
    <s v="No"/>
  </r>
  <r>
    <s v="4505-EXZH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x v="3016"/>
    <x v="2856"/>
    <n v="74.400000000000006"/>
    <n v="1"/>
    <d v="2019-08-25T00:00:00"/>
    <n v="177"/>
    <d v="2019-03-01T00:00:00"/>
    <b v="1"/>
    <b v="1"/>
    <x v="0"/>
    <x v="0"/>
    <s v="Yes"/>
  </r>
  <r>
    <s v="4508-OEBEY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75.5"/>
    <x v="3017"/>
    <x v="2857"/>
    <n v="75.5"/>
    <n v="1"/>
    <d v="2019-08-25T00:00:00"/>
    <n v="976"/>
    <d v="2016-12-22T00:00:00"/>
    <b v="0"/>
    <b v="0"/>
    <x v="0"/>
    <x v="0"/>
    <s v="No"/>
  </r>
  <r>
    <s v="4510-HIML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x v="3018"/>
    <x v="17"/>
    <n v="69.8"/>
    <n v="1"/>
    <d v="2019-08-25T00:00:00"/>
    <n v="30"/>
    <d v="2019-07-26T00:00:00"/>
    <b v="0"/>
    <b v="1"/>
    <x v="0"/>
    <x v="0"/>
    <s v="Yes"/>
  </r>
  <r>
    <s v="4510-PYUSH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57.15"/>
    <x v="3019"/>
    <x v="2858"/>
    <n v="57.149999999999991"/>
    <n v="1"/>
    <d v="2019-08-25T00:00:00"/>
    <n v="1197"/>
    <d v="2016-05-15T00:00:00"/>
    <b v="1"/>
    <b v="1"/>
    <x v="0"/>
    <x v="0"/>
    <s v="Yes"/>
  </r>
  <r>
    <s v="4512-ZUIYL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"/>
    <x v="3020"/>
    <x v="2859"/>
    <n v="70"/>
    <n v="1"/>
    <d v="2019-08-25T00:00:00"/>
    <n v="66"/>
    <d v="2019-06-20T00:00:00"/>
    <b v="1"/>
    <b v="1"/>
    <x v="0"/>
    <x v="0"/>
    <s v="Yes"/>
  </r>
  <r>
    <s v="4513-CXYI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80.7"/>
    <x v="3021"/>
    <x v="2860"/>
    <n v="80.7"/>
    <n v="1"/>
    <d v="2019-08-25T00:00:00"/>
    <n v="2138"/>
    <d v="2013-10-17T00:00:00"/>
    <b v="1"/>
    <b v="0"/>
    <x v="0"/>
    <x v="0"/>
    <s v="No"/>
  </r>
  <r>
    <s v="4514-GFCF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75"/>
    <x v="3022"/>
    <x v="2861"/>
    <n v="84.75"/>
    <n v="1"/>
    <d v="2019-08-25T00:00:00"/>
    <n v="484"/>
    <d v="2018-04-28T00:00:00"/>
    <b v="1"/>
    <b v="1"/>
    <x v="0"/>
    <x v="0"/>
    <s v="Yes"/>
  </r>
  <r>
    <s v="4518-FZBSX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x v="3023"/>
    <x v="2862"/>
    <n v="20.25"/>
    <n v="1"/>
    <d v="2019-08-25T00:00:00"/>
    <n v="1283"/>
    <d v="2016-02-19T00:00:00"/>
    <b v="0"/>
    <b v="0"/>
    <x v="0"/>
    <x v="1"/>
    <s v="No"/>
  </r>
  <r>
    <s v="4521-WFJAI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95"/>
    <x v="3024"/>
    <x v="2863"/>
    <n v="25.95"/>
    <n v="1"/>
    <d v="2019-08-25T00:00:00"/>
    <n v="1692"/>
    <d v="2015-01-06T00:00:00"/>
    <b v="0"/>
    <b v="0"/>
    <x v="0"/>
    <x v="1"/>
    <s v="No"/>
  </r>
  <r>
    <s v="4521-YEEH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8.85"/>
    <x v="3025"/>
    <x v="2864"/>
    <n v="88.85"/>
    <n v="1"/>
    <d v="2019-08-25T00:00:00"/>
    <n v="546"/>
    <d v="2018-02-25T00:00:00"/>
    <b v="1"/>
    <b v="0"/>
    <x v="0"/>
    <x v="0"/>
    <s v="No"/>
  </r>
  <r>
    <s v="4522-AKYL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4.8"/>
    <x v="3026"/>
    <x v="2865"/>
    <n v="54.8"/>
    <n v="1"/>
    <d v="2019-08-25T00:00:00"/>
    <n v="406"/>
    <d v="2018-07-15T00:00:00"/>
    <b v="1"/>
    <b v="0"/>
    <x v="0"/>
    <x v="0"/>
    <s v="No"/>
  </r>
  <r>
    <s v="4522-XRWWI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0.45"/>
    <x v="3027"/>
    <x v="2866"/>
    <n v="80.45"/>
    <n v="1"/>
    <d v="2019-08-25T00:00:00"/>
    <n v="1276"/>
    <d v="2016-02-26T00:00:00"/>
    <b v="0"/>
    <b v="0"/>
    <x v="0"/>
    <x v="0"/>
    <s v="No"/>
  </r>
  <r>
    <s v="4523-WXCE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1"/>
    <x v="3028"/>
    <x v="2867"/>
    <n v="101.1"/>
    <n v="1"/>
    <d v="2019-08-25T00:00:00"/>
    <n v="1816"/>
    <d v="2014-09-04T00:00:00"/>
    <b v="1"/>
    <b v="1"/>
    <x v="0"/>
    <x v="0"/>
    <s v="Yes"/>
  </r>
  <r>
    <s v="4524-QCSSM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4.65"/>
    <x v="3029"/>
    <x v="2868"/>
    <n v="44.65"/>
    <n v="1"/>
    <d v="2019-08-25T00:00:00"/>
    <n v="787"/>
    <d v="2017-06-29T00:00:00"/>
    <b v="0"/>
    <b v="0"/>
    <x v="0"/>
    <x v="0"/>
    <s v="No"/>
  </r>
  <r>
    <s v="4525-VZCZG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105.85"/>
    <x v="3030"/>
    <x v="2869"/>
    <n v="105.85"/>
    <n v="1"/>
    <d v="2019-08-25T00:00:00"/>
    <n v="1673"/>
    <d v="2015-01-25T00:00:00"/>
    <b v="0"/>
    <b v="0"/>
    <x v="1"/>
    <x v="0"/>
    <s v="No"/>
  </r>
  <r>
    <s v="4526-EXKKN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6"/>
    <x v="3031"/>
    <x v="2870"/>
    <n v="24.6"/>
    <n v="1"/>
    <d v="2019-08-25T00:00:00"/>
    <n v="1204"/>
    <d v="2016-05-08T00:00:00"/>
    <b v="0"/>
    <b v="0"/>
    <x v="0"/>
    <x v="1"/>
    <s v="No"/>
  </r>
  <r>
    <s v="4526-RMTLL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6.150000000000006"/>
    <x v="3032"/>
    <x v="2871"/>
    <n v="76.150000000000006"/>
    <n v="1"/>
    <d v="2019-08-25T00:00:00"/>
    <n v="258"/>
    <d v="2018-12-10T00:00:00"/>
    <b v="0"/>
    <b v="0"/>
    <x v="0"/>
    <x v="0"/>
    <s v="No"/>
  </r>
  <r>
    <s v="4526-ZJJTM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8.4"/>
    <x v="3033"/>
    <x v="2872"/>
    <n v="88.4"/>
    <n v="1"/>
    <d v="2019-08-25T00:00:00"/>
    <n v="754"/>
    <d v="2017-08-01T00:00:00"/>
    <b v="1"/>
    <b v="0"/>
    <x v="0"/>
    <x v="0"/>
    <s v="No"/>
  </r>
  <r>
    <s v="4529-CKBC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x v="3034"/>
    <x v="2873"/>
    <n v="80.2"/>
    <n v="1"/>
    <d v="2019-08-25T00:00:00"/>
    <n v="55"/>
    <d v="2019-07-01T00:00:00"/>
    <b v="1"/>
    <b v="1"/>
    <x v="0"/>
    <x v="0"/>
    <s v="Yes"/>
  </r>
  <r>
    <s v="4530-NDRKU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05"/>
    <x v="3035"/>
    <x v="2874"/>
    <n v="19.05"/>
    <n v="1"/>
    <d v="2019-08-25T00:00:00"/>
    <n v="1216"/>
    <d v="2016-04-26T00:00:00"/>
    <b v="1"/>
    <b v="0"/>
    <x v="0"/>
    <x v="1"/>
    <s v="No"/>
  </r>
  <r>
    <s v="4531-AUZNK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95.15"/>
    <x v="3036"/>
    <x v="2875"/>
    <n v="95.15"/>
    <n v="1"/>
    <d v="2019-08-25T00:00:00"/>
    <n v="1597"/>
    <d v="2015-04-11T00:00:00"/>
    <b v="1"/>
    <b v="0"/>
    <x v="0"/>
    <x v="0"/>
    <s v="No"/>
  </r>
  <r>
    <s v="4534-WGCIR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5"/>
    <x v="3037"/>
    <x v="2876"/>
    <n v="25.15"/>
    <n v="1"/>
    <d v="2019-08-25T00:00:00"/>
    <n v="1825"/>
    <d v="2014-08-26T00:00:00"/>
    <b v="1"/>
    <b v="0"/>
    <x v="0"/>
    <x v="1"/>
    <s v="No"/>
  </r>
  <r>
    <s v="4536-PLEQY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05"/>
    <x v="3038"/>
    <x v="2877"/>
    <n v="85.05"/>
    <n v="1"/>
    <d v="2019-08-25T00:00:00"/>
    <n v="357"/>
    <d v="2018-09-02T00:00:00"/>
    <b v="0"/>
    <b v="0"/>
    <x v="0"/>
    <x v="0"/>
    <s v="No"/>
  </r>
  <r>
    <s v="4537-CIBHB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x v="3039"/>
    <x v="2878"/>
    <n v="20.25"/>
    <n v="1"/>
    <d v="2019-08-25T00:00:00"/>
    <n v="259"/>
    <d v="2018-12-09T00:00:00"/>
    <b v="1"/>
    <b v="0"/>
    <x v="0"/>
    <x v="1"/>
    <s v="No"/>
  </r>
  <r>
    <s v="4537-DKTA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55"/>
    <x v="3040"/>
    <x v="2879"/>
    <n v="45.55"/>
    <n v="1"/>
    <d v="2019-08-25T00:00:00"/>
    <n v="56"/>
    <d v="2019-06-30T00:00:00"/>
    <b v="1"/>
    <b v="0"/>
    <x v="0"/>
    <x v="0"/>
    <s v="No"/>
  </r>
  <r>
    <s v="4538-WNTMJ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95"/>
    <x v="3041"/>
    <x v="2880"/>
    <n v="24.95"/>
    <n v="1"/>
    <d v="2019-08-25T00:00:00"/>
    <n v="1421"/>
    <d v="2015-10-04T00:00:00"/>
    <b v="1"/>
    <b v="0"/>
    <x v="0"/>
    <x v="1"/>
    <s v="No"/>
  </r>
  <r>
    <s v="4541-RMRLG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25"/>
    <x v="3042"/>
    <x v="2881"/>
    <n v="19.25"/>
    <n v="1"/>
    <d v="2019-08-25T00:00:00"/>
    <n v="177"/>
    <d v="2019-03-01T00:00:00"/>
    <b v="0"/>
    <b v="1"/>
    <x v="0"/>
    <x v="1"/>
    <s v="Yes"/>
  </r>
  <r>
    <s v="4544-RXFMG"/>
    <s v="Male"/>
    <n v="0"/>
    <s v="Yes"/>
    <s v="Yes"/>
    <n v="3"/>
    <s v="One Line"/>
    <n v="1"/>
    <s v="DSL"/>
    <n v="1"/>
    <x v="0"/>
    <x v="0"/>
    <x v="0"/>
    <s v="1 Year"/>
    <n v="1"/>
    <s v="Mailed check"/>
    <n v="43.45"/>
    <x v="3043"/>
    <x v="2882"/>
    <n v="43.45"/>
    <n v="1"/>
    <d v="2019-08-25T00:00:00"/>
    <n v="242"/>
    <d v="2018-12-26T00:00:00"/>
    <b v="0"/>
    <b v="0"/>
    <x v="0"/>
    <x v="0"/>
    <s v="No"/>
  </r>
  <r>
    <s v="4546-FOKWR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75"/>
    <x v="3044"/>
    <x v="2883"/>
    <n v="74.75"/>
    <n v="1"/>
    <d v="2019-08-25T00:00:00"/>
    <n v="459"/>
    <d v="2018-05-23T00:00:00"/>
    <b v="1"/>
    <b v="0"/>
    <x v="0"/>
    <x v="0"/>
    <s v="No"/>
  </r>
  <r>
    <s v="4547-FZJWE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9.45"/>
    <x v="3045"/>
    <x v="2884"/>
    <n v="59.45"/>
    <n v="1"/>
    <d v="2019-08-25T00:00:00"/>
    <n v="1614"/>
    <d v="2015-03-25T00:00:00"/>
    <b v="0"/>
    <b v="0"/>
    <x v="0"/>
    <x v="0"/>
    <s v="No"/>
  </r>
  <r>
    <s v="4547-KQRTM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05"/>
    <x v="3046"/>
    <x v="2885"/>
    <n v="80.05"/>
    <n v="1"/>
    <d v="2019-08-25T00:00:00"/>
    <n v="315"/>
    <d v="2018-10-14T00:00:00"/>
    <b v="1"/>
    <b v="1"/>
    <x v="0"/>
    <x v="0"/>
    <s v="Yes"/>
  </r>
  <r>
    <s v="4547-LYTD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2.650000000000006"/>
    <x v="3047"/>
    <x v="2886"/>
    <n v="72.650000000000006"/>
    <n v="1"/>
    <d v="2019-08-25T00:00:00"/>
    <n v="500"/>
    <d v="2018-04-12T00:00:00"/>
    <b v="1"/>
    <b v="1"/>
    <x v="0"/>
    <x v="0"/>
    <s v="Yes"/>
  </r>
  <r>
    <s v="4548-SDBK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"/>
    <x v="3048"/>
    <x v="2887"/>
    <n v="85.2"/>
    <n v="1"/>
    <d v="2019-08-25T00:00:00"/>
    <n v="169"/>
    <d v="2019-03-09T00:00:00"/>
    <b v="1"/>
    <b v="1"/>
    <x v="0"/>
    <x v="0"/>
    <s v="Yes"/>
  </r>
  <r>
    <s v="4549-ZDQY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7.95"/>
    <x v="3049"/>
    <x v="2888"/>
    <n v="57.95"/>
    <n v="1"/>
    <d v="2019-08-25T00:00:00"/>
    <n v="1596"/>
    <d v="2015-04-12T00:00:00"/>
    <b v="1"/>
    <b v="0"/>
    <x v="0"/>
    <x v="0"/>
    <s v="No"/>
  </r>
  <r>
    <s v="4550-EVXNY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69.650000000000006"/>
    <x v="3050"/>
    <x v="17"/>
    <n v="69.650000000000006"/>
    <n v="1"/>
    <d v="2019-08-25T00:00:00"/>
    <n v="30"/>
    <d v="2019-07-26T00:00:00"/>
    <b v="1"/>
    <b v="1"/>
    <x v="0"/>
    <x v="0"/>
    <s v="Yes"/>
  </r>
  <r>
    <s v="4550-VBOF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2.95"/>
    <x v="3051"/>
    <x v="2889"/>
    <n v="102.95"/>
    <n v="1"/>
    <d v="2019-08-25T00:00:00"/>
    <n v="2097"/>
    <d v="2013-11-27T00:00:00"/>
    <b v="0"/>
    <b v="1"/>
    <x v="0"/>
    <x v="0"/>
    <s v="Yes"/>
  </r>
  <r>
    <s v="4553-DVPZ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35"/>
    <x v="3052"/>
    <x v="2890"/>
    <n v="101.35"/>
    <n v="1"/>
    <d v="2019-08-25T00:00:00"/>
    <n v="1849"/>
    <d v="2014-08-02T00:00:00"/>
    <b v="1"/>
    <b v="0"/>
    <x v="0"/>
    <x v="0"/>
    <s v="No"/>
  </r>
  <r>
    <s v="4554-YGZIH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0.05"/>
    <x v="3053"/>
    <x v="2891"/>
    <n v="90.05"/>
    <n v="1"/>
    <d v="2019-08-25T00:00:00"/>
    <n v="1535"/>
    <d v="2015-06-12T00:00:00"/>
    <b v="0"/>
    <b v="1"/>
    <x v="0"/>
    <x v="0"/>
    <s v="Yes"/>
  </r>
  <r>
    <s v="4558-CGYC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3054"/>
    <x v="2892"/>
    <n v="19.75"/>
    <n v="1"/>
    <d v="2019-08-25T00:00:00"/>
    <n v="121"/>
    <d v="2019-04-26T00:00:00"/>
    <b v="0"/>
    <b v="0"/>
    <x v="0"/>
    <x v="1"/>
    <s v="No"/>
  </r>
  <r>
    <s v="4558-FANTW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1.85"/>
    <x v="3055"/>
    <x v="2893"/>
    <n v="91.85"/>
    <n v="1"/>
    <d v="2019-08-25T00:00:00"/>
    <n v="521"/>
    <d v="2018-03-22T00:00:00"/>
    <b v="1"/>
    <b v="1"/>
    <x v="0"/>
    <x v="0"/>
    <s v="Yes"/>
  </r>
  <r>
    <s v="4559-UWIH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65"/>
    <x v="3056"/>
    <x v="2894"/>
    <n v="82.65"/>
    <n v="1"/>
    <d v="2019-08-25T00:00:00"/>
    <n v="436"/>
    <d v="2018-06-15T00:00:00"/>
    <b v="0"/>
    <b v="0"/>
    <x v="0"/>
    <x v="0"/>
    <s v="No"/>
  </r>
  <r>
    <s v="4560-WQAQ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8.7"/>
    <x v="3057"/>
    <x v="2895"/>
    <n v="68.7"/>
    <n v="1"/>
    <d v="2019-08-25T00:00:00"/>
    <n v="1801"/>
    <d v="2014-09-19T00:00:00"/>
    <b v="1"/>
    <b v="0"/>
    <x v="0"/>
    <x v="0"/>
    <s v="No"/>
  </r>
  <r>
    <s v="4565-EVZMJ"/>
    <s v="Female"/>
    <n v="0"/>
    <s v="No"/>
    <s v="No"/>
    <n v="0"/>
    <s v="One Line"/>
    <n v="1"/>
    <s v="DSL"/>
    <n v="1"/>
    <x v="0"/>
    <x v="0"/>
    <x v="0"/>
    <s v="1 Year"/>
    <n v="1"/>
    <s v="Mailed check"/>
    <n v="58.9"/>
    <x v="3058"/>
    <x v="2896"/>
    <n v="58.9"/>
    <n v="1"/>
    <d v="2019-08-25T00:00:00"/>
    <n v="1452"/>
    <d v="2015-09-03T00:00:00"/>
    <b v="1"/>
    <b v="0"/>
    <x v="0"/>
    <x v="0"/>
    <s v="No"/>
  </r>
  <r>
    <s v="4565-NLZB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65"/>
    <x v="3059"/>
    <x v="2897"/>
    <n v="24.650000000000002"/>
    <e v="#N/A"/>
    <d v="2019-08-25T00:00:00"/>
    <n v="2109"/>
    <d v="2013-11-15T00:00:00"/>
    <b v="1"/>
    <b v="0"/>
    <x v="0"/>
    <x v="1"/>
    <s v="No"/>
  </r>
  <r>
    <s v="4566-GOLUK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7.35"/>
    <x v="3060"/>
    <x v="2898"/>
    <n v="107.35"/>
    <n v="1"/>
    <d v="2019-08-25T00:00:00"/>
    <n v="1450"/>
    <d v="2015-09-05T00:00:00"/>
    <b v="0"/>
    <b v="1"/>
    <x v="0"/>
    <x v="0"/>
    <s v="Yes"/>
  </r>
  <r>
    <s v="4566-NECE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55"/>
    <x v="3061"/>
    <x v="2899"/>
    <n v="96.55"/>
    <n v="1"/>
    <d v="2019-08-25T00:00:00"/>
    <n v="157"/>
    <d v="2019-03-21T00:00:00"/>
    <b v="0"/>
    <b v="0"/>
    <x v="0"/>
    <x v="0"/>
    <s v="No"/>
  </r>
  <r>
    <s v="4566-QVRRW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4.05"/>
    <x v="3062"/>
    <x v="2900"/>
    <n v="44.05"/>
    <n v="1"/>
    <d v="2019-08-25T00:00:00"/>
    <n v="334"/>
    <d v="2018-09-25T00:00:00"/>
    <b v="1"/>
    <b v="1"/>
    <x v="0"/>
    <x v="0"/>
    <s v="Yes"/>
  </r>
  <r>
    <s v="4567-AKPIA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9.1"/>
    <x v="3063"/>
    <x v="2901"/>
    <n v="109.1"/>
    <n v="1"/>
    <d v="2019-08-25T00:00:00"/>
    <n v="1241"/>
    <d v="2016-04-01T00:00:00"/>
    <b v="1"/>
    <b v="0"/>
    <x v="0"/>
    <x v="0"/>
    <s v="No"/>
  </r>
  <r>
    <s v="4568-KNYWR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63.25"/>
    <x v="3064"/>
    <x v="2902"/>
    <n v="63.25"/>
    <n v="1"/>
    <d v="2019-08-25T00:00:00"/>
    <n v="1606"/>
    <d v="2015-04-02T00:00:00"/>
    <b v="0"/>
    <b v="0"/>
    <x v="0"/>
    <x v="0"/>
    <s v="No"/>
  </r>
  <r>
    <s v="4568-TTZR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3065"/>
    <x v="2903"/>
    <n v="20.400000000000002"/>
    <e v="#N/A"/>
    <d v="2019-08-25T00:00:00"/>
    <n v="271"/>
    <d v="2018-11-27T00:00:00"/>
    <b v="0"/>
    <b v="0"/>
    <x v="0"/>
    <x v="1"/>
    <s v="No"/>
  </r>
  <r>
    <s v="4570-QHXH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3.75"/>
    <x v="3066"/>
    <x v="2904"/>
    <n v="43.75"/>
    <n v="1"/>
    <d v="2019-08-25T00:00:00"/>
    <n v="282"/>
    <d v="2018-11-16T00:00:00"/>
    <b v="1"/>
    <b v="0"/>
    <x v="0"/>
    <x v="0"/>
    <s v="No"/>
  </r>
  <r>
    <s v="4572-DVCG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.25"/>
    <x v="3067"/>
    <x v="2905"/>
    <n v="80.25"/>
    <n v="1"/>
    <d v="2019-08-25T00:00:00"/>
    <n v="320"/>
    <d v="2018-10-09T00:00:00"/>
    <b v="1"/>
    <b v="1"/>
    <x v="0"/>
    <x v="0"/>
    <s v="Yes"/>
  </r>
  <r>
    <s v="4573-JKNAE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350000000000001"/>
    <x v="3068"/>
    <x v="2906"/>
    <n v="19.350000000000001"/>
    <n v="1"/>
    <d v="2019-08-25T00:00:00"/>
    <n v="334"/>
    <d v="2018-09-25T00:00:00"/>
    <b v="0"/>
    <b v="0"/>
    <x v="0"/>
    <x v="1"/>
    <s v="No"/>
  </r>
  <r>
    <s v="4576-CSAJH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55.15"/>
    <x v="3069"/>
    <x v="2907"/>
    <n v="55.15"/>
    <n v="1"/>
    <d v="2019-08-25T00:00:00"/>
    <n v="658"/>
    <d v="2017-11-05T00:00:00"/>
    <b v="0"/>
    <b v="1"/>
    <x v="0"/>
    <x v="0"/>
    <s v="Yes"/>
  </r>
  <r>
    <s v="4578-PHJYZ"/>
    <s v="Male"/>
    <n v="0"/>
    <s v="Yes"/>
    <s v="Yes"/>
    <n v="3"/>
    <s v="One Line"/>
    <n v="1"/>
    <s v="DSL"/>
    <n v="1"/>
    <x v="0"/>
    <x v="0"/>
    <x v="0"/>
    <s v="1 Year"/>
    <n v="1"/>
    <s v="Electronic check"/>
    <n v="68.75"/>
    <x v="3070"/>
    <x v="2908"/>
    <n v="68.75"/>
    <n v="1"/>
    <d v="2019-08-25T00:00:00"/>
    <n v="1540"/>
    <d v="2015-06-07T00:00:00"/>
    <b v="0"/>
    <b v="0"/>
    <x v="0"/>
    <x v="0"/>
    <s v="No"/>
  </r>
  <r>
    <s v="4580-TMHJU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6.15"/>
    <x v="3071"/>
    <x v="2909"/>
    <n v="56.15"/>
    <n v="1"/>
    <d v="2019-08-25T00:00:00"/>
    <n v="1353"/>
    <d v="2015-12-11T00:00:00"/>
    <b v="1"/>
    <b v="1"/>
    <x v="0"/>
    <x v="0"/>
    <s v="Yes"/>
  </r>
  <r>
    <s v="4581-LNWU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9.15"/>
    <x v="3072"/>
    <x v="2910"/>
    <n v="49.15"/>
    <n v="1"/>
    <d v="2019-08-25T00:00:00"/>
    <n v="402"/>
    <d v="2018-07-19T00:00:00"/>
    <b v="1"/>
    <b v="0"/>
    <x v="0"/>
    <x v="0"/>
    <s v="No"/>
  </r>
  <r>
    <s v="4581-SSPW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8"/>
    <x v="3073"/>
    <x v="2911"/>
    <n v="75.8"/>
    <n v="1"/>
    <d v="2019-08-25T00:00:00"/>
    <n v="99"/>
    <d v="2019-05-18T00:00:00"/>
    <b v="1"/>
    <b v="1"/>
    <x v="1"/>
    <x v="0"/>
    <s v="Yes"/>
  </r>
  <r>
    <s v="4583-PARNH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1.55"/>
    <x v="3074"/>
    <x v="2912"/>
    <n v="91.550000000000011"/>
    <e v="#N/A"/>
    <d v="2019-08-25T00:00:00"/>
    <n v="511"/>
    <d v="2018-04-01T00:00:00"/>
    <b v="0"/>
    <b v="0"/>
    <x v="0"/>
    <x v="0"/>
    <s v="No"/>
  </r>
  <r>
    <s v="4584-LBNMK"/>
    <s v="Male"/>
    <n v="1"/>
    <s v="Yes"/>
    <s v="No"/>
    <n v="1"/>
    <s v="Two or More Lines"/>
    <n v="2"/>
    <s v="No Internet Service"/>
    <n v="0"/>
    <x v="1"/>
    <x v="0"/>
    <x v="1"/>
    <s v="1 Year"/>
    <n v="1"/>
    <s v="Credit card (automatic)"/>
    <n v="24.7"/>
    <x v="3075"/>
    <x v="2913"/>
    <n v="24.7"/>
    <n v="1"/>
    <d v="2019-08-25T00:00:00"/>
    <n v="1445"/>
    <d v="2015-09-10T00:00:00"/>
    <b v="0"/>
    <b v="0"/>
    <x v="0"/>
    <x v="1"/>
    <s v="No"/>
  </r>
  <r>
    <s v="4585-HETA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3.75"/>
    <x v="3076"/>
    <x v="2914"/>
    <n v="73.75"/>
    <n v="1"/>
    <d v="2019-08-25T00:00:00"/>
    <n v="134"/>
    <d v="2019-04-13T00:00:00"/>
    <b v="1"/>
    <b v="1"/>
    <x v="0"/>
    <x v="0"/>
    <s v="Yes"/>
  </r>
  <r>
    <s v="4587-NUKOX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099999999999994"/>
    <x v="3077"/>
    <x v="2915"/>
    <n v="79.099999999999994"/>
    <n v="1"/>
    <d v="2019-08-25T00:00:00"/>
    <n v="95"/>
    <d v="2019-05-22T00:00:00"/>
    <b v="1"/>
    <b v="1"/>
    <x v="0"/>
    <x v="0"/>
    <s v="Yes"/>
  </r>
  <r>
    <s v="4587-VVTO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3"/>
    <x v="3078"/>
    <x v="2916"/>
    <n v="105.3"/>
    <n v="1"/>
    <d v="2019-08-25T00:00:00"/>
    <n v="157"/>
    <d v="2019-03-21T00:00:00"/>
    <b v="1"/>
    <b v="1"/>
    <x v="0"/>
    <x v="0"/>
    <s v="Yes"/>
  </r>
  <r>
    <s v="4588-YBNI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x v="3079"/>
    <x v="17"/>
    <n v="19.600000000000001"/>
    <n v="1"/>
    <d v="2019-08-25T00:00:00"/>
    <n v="30"/>
    <d v="2019-07-26T00:00:00"/>
    <b v="1"/>
    <b v="1"/>
    <x v="0"/>
    <x v="1"/>
    <s v="Yes"/>
  </r>
  <r>
    <s v="4589-IUAJB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25"/>
    <x v="3080"/>
    <x v="2917"/>
    <n v="24.25"/>
    <n v="1"/>
    <d v="2019-08-25T00:00:00"/>
    <n v="2161"/>
    <d v="2013-09-24T00:00:00"/>
    <b v="0"/>
    <b v="0"/>
    <x v="0"/>
    <x v="1"/>
    <s v="No"/>
  </r>
  <r>
    <s v="4592-IWTJI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7"/>
    <x v="2160"/>
    <x v="2918"/>
    <n v="29.7"/>
    <n v="1"/>
    <d v="2019-08-25T00:00:00"/>
    <n v="94"/>
    <d v="2019-05-23T00:00:00"/>
    <b v="1"/>
    <b v="1"/>
    <x v="0"/>
    <x v="0"/>
    <s v="Yes"/>
  </r>
  <r>
    <s v="4597-ELFTS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9"/>
    <x v="3081"/>
    <x v="2919"/>
    <n v="24.9"/>
    <n v="1"/>
    <d v="2019-08-25T00:00:00"/>
    <n v="1629"/>
    <d v="2015-03-10T00:00:00"/>
    <b v="0"/>
    <b v="1"/>
    <x v="1"/>
    <x v="1"/>
    <s v="Yes"/>
  </r>
  <r>
    <s v="4597-NUCQV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25"/>
    <x v="3082"/>
    <x v="2920"/>
    <n v="101.25"/>
    <n v="1"/>
    <d v="2019-08-25T00:00:00"/>
    <n v="733"/>
    <d v="2017-08-22T00:00:00"/>
    <b v="0"/>
    <b v="1"/>
    <x v="0"/>
    <x v="0"/>
    <s v="Yes"/>
  </r>
  <r>
    <s v="4598-XLKNJ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8.5"/>
    <x v="3083"/>
    <x v="2921"/>
    <n v="98.5"/>
    <n v="1"/>
    <d v="2019-08-25T00:00:00"/>
    <n v="776"/>
    <d v="2017-07-10T00:00:00"/>
    <b v="1"/>
    <b v="1"/>
    <x v="0"/>
    <x v="0"/>
    <s v="Yes"/>
  </r>
  <r>
    <s v="4598-ZADCK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3.6"/>
    <x v="3084"/>
    <x v="2922"/>
    <n v="53.6"/>
    <n v="1"/>
    <d v="2019-08-25T00:00:00"/>
    <n v="1633"/>
    <d v="2015-03-06T00:00:00"/>
    <b v="1"/>
    <b v="0"/>
    <x v="0"/>
    <x v="0"/>
    <s v="No"/>
  </r>
  <r>
    <s v="4603-JANF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x v="3085"/>
    <x v="17"/>
    <n v="69.849999999999994"/>
    <n v="1"/>
    <d v="2019-08-25T00:00:00"/>
    <n v="30"/>
    <d v="2019-07-26T00:00:00"/>
    <b v="0"/>
    <b v="1"/>
    <x v="1"/>
    <x v="0"/>
    <s v="Yes"/>
  </r>
  <r>
    <s v="4607-CHPCA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4"/>
    <x v="3086"/>
    <x v="2923"/>
    <n v="90.4"/>
    <n v="1"/>
    <d v="2019-08-25T00:00:00"/>
    <n v="733"/>
    <d v="2017-08-22T00:00:00"/>
    <b v="0"/>
    <b v="1"/>
    <x v="0"/>
    <x v="0"/>
    <s v="Yes"/>
  </r>
  <r>
    <s v="4608-LCIMN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65"/>
    <x v="3087"/>
    <x v="2924"/>
    <n v="44.65"/>
    <n v="1"/>
    <d v="2019-08-25T00:00:00"/>
    <n v="251"/>
    <d v="2018-12-17T00:00:00"/>
    <b v="0"/>
    <b v="0"/>
    <x v="0"/>
    <x v="0"/>
    <s v="No"/>
  </r>
  <r>
    <s v="4609-KNNWG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x v="3088"/>
    <x v="2925"/>
    <n v="19.899999999999999"/>
    <n v="1"/>
    <d v="2019-08-25T00:00:00"/>
    <n v="840"/>
    <d v="2017-05-07T00:00:00"/>
    <b v="1"/>
    <b v="0"/>
    <x v="0"/>
    <x v="1"/>
    <s v="No"/>
  </r>
  <r>
    <s v="4611-ANLQC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50.05"/>
    <x v="3089"/>
    <x v="2926"/>
    <n v="50.05"/>
    <n v="1"/>
    <d v="2019-08-25T00:00:00"/>
    <n v="1768"/>
    <d v="2014-10-22T00:00:00"/>
    <b v="1"/>
    <b v="0"/>
    <x v="0"/>
    <x v="0"/>
    <s v="No"/>
  </r>
  <r>
    <s v="4612-SSVHJ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1.45"/>
    <x v="3090"/>
    <x v="2927"/>
    <n v="81.45"/>
    <n v="1"/>
    <d v="2019-08-25T00:00:00"/>
    <n v="624"/>
    <d v="2017-12-09T00:00:00"/>
    <b v="1"/>
    <b v="0"/>
    <x v="1"/>
    <x v="0"/>
    <s v="No"/>
  </r>
  <r>
    <s v="4612-THJBS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4.75"/>
    <x v="3091"/>
    <x v="2928"/>
    <n v="104.75"/>
    <n v="1"/>
    <d v="2019-08-25T00:00:00"/>
    <n v="1599"/>
    <d v="2015-04-09T00:00:00"/>
    <b v="1"/>
    <b v="1"/>
    <x v="0"/>
    <x v="0"/>
    <s v="Yes"/>
  </r>
  <r>
    <s v="4614-NUVZ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099999999999994"/>
    <x v="3092"/>
    <x v="17"/>
    <n v="81.099999999999994"/>
    <n v="1"/>
    <d v="2019-08-25T00:00:00"/>
    <n v="30"/>
    <d v="2019-07-26T00:00:00"/>
    <b v="1"/>
    <b v="1"/>
    <x v="0"/>
    <x v="0"/>
    <s v="Yes"/>
  </r>
  <r>
    <s v="4615-PIVVU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66.5"/>
    <x v="3093"/>
    <x v="2929"/>
    <n v="66.5"/>
    <n v="1"/>
    <d v="2019-08-25T00:00:00"/>
    <n v="1263"/>
    <d v="2016-03-10T00:00:00"/>
    <b v="1"/>
    <b v="0"/>
    <x v="0"/>
    <x v="0"/>
    <s v="No"/>
  </r>
  <r>
    <s v="4616-EWBNJ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00000000000001"/>
    <x v="1388"/>
    <x v="2930"/>
    <n v="20.100000000000001"/>
    <n v="1"/>
    <d v="2019-08-25T00:00:00"/>
    <n v="482"/>
    <d v="2018-04-30T00:00:00"/>
    <b v="1"/>
    <b v="0"/>
    <x v="0"/>
    <x v="1"/>
    <s v="No"/>
  </r>
  <r>
    <s v="4616-ULAOA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0.8"/>
    <x v="3094"/>
    <x v="2931"/>
    <n v="110.8"/>
    <n v="1"/>
    <d v="2019-08-25T00:00:00"/>
    <n v="1988"/>
    <d v="2014-03-16T00:00:00"/>
    <b v="1"/>
    <b v="0"/>
    <x v="0"/>
    <x v="0"/>
    <s v="No"/>
  </r>
  <r>
    <s v="4619-EVPHY"/>
    <s v="Female"/>
    <n v="1"/>
    <s v="Yes"/>
    <s v="No"/>
    <n v="1"/>
    <s v="One Line"/>
    <n v="1"/>
    <s v="Fiber Optic"/>
    <n v="2"/>
    <x v="0"/>
    <x v="0"/>
    <x v="0"/>
    <s v="1 Year"/>
    <n v="1"/>
    <s v="Bank transfer (automatic)"/>
    <n v="91"/>
    <x v="3095"/>
    <x v="2932"/>
    <n v="91"/>
    <n v="1"/>
    <d v="2019-08-25T00:00:00"/>
    <n v="621"/>
    <d v="2017-12-12T00:00:00"/>
    <b v="1"/>
    <b v="0"/>
    <x v="0"/>
    <x v="0"/>
    <s v="No"/>
  </r>
  <r>
    <s v="4622-YNKIJ"/>
    <s v="Male"/>
    <n v="0"/>
    <s v="No"/>
    <s v="No"/>
    <n v="0"/>
    <s v="One Line"/>
    <n v="1"/>
    <s v="Fiber Optic"/>
    <n v="2"/>
    <x v="0"/>
    <x v="0"/>
    <x v="0"/>
    <s v="2 Year"/>
    <n v="2"/>
    <s v="Electronic check"/>
    <n v="88.95"/>
    <x v="3096"/>
    <x v="2933"/>
    <n v="88.95"/>
    <n v="1"/>
    <d v="2019-08-25T00:00:00"/>
    <n v="1035"/>
    <d v="2016-10-24T00:00:00"/>
    <b v="0"/>
    <b v="0"/>
    <x v="0"/>
    <x v="0"/>
    <s v="No"/>
  </r>
  <r>
    <s v="4623-ZKHLY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45"/>
    <x v="3097"/>
    <x v="2934"/>
    <n v="20.45"/>
    <n v="1"/>
    <d v="2019-08-25T00:00:00"/>
    <n v="701"/>
    <d v="2017-09-23T00:00:00"/>
    <b v="0"/>
    <b v="0"/>
    <x v="0"/>
    <x v="1"/>
    <s v="No"/>
  </r>
  <r>
    <s v="4625-EWPTF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45"/>
    <x v="3098"/>
    <x v="2935"/>
    <n v="30.45"/>
    <n v="1"/>
    <d v="2019-08-25T00:00:00"/>
    <n v="226"/>
    <d v="2019-01-11T00:00:00"/>
    <b v="0"/>
    <b v="1"/>
    <x v="0"/>
    <x v="0"/>
    <s v="Yes"/>
  </r>
  <r>
    <s v="4625-LAMOB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99999999999999"/>
    <x v="3099"/>
    <x v="2936"/>
    <n v="20.399999999999999"/>
    <n v="1"/>
    <d v="2019-08-25T00:00:00"/>
    <n v="1349"/>
    <d v="2015-12-15T00:00:00"/>
    <b v="0"/>
    <b v="0"/>
    <x v="1"/>
    <x v="1"/>
    <s v="No"/>
  </r>
  <r>
    <s v="4625-XMOYM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.25"/>
    <x v="3100"/>
    <x v="2937"/>
    <n v="26.250000000000004"/>
    <e v="#N/A"/>
    <d v="2019-08-25T00:00:00"/>
    <n v="2302"/>
    <d v="2013-05-06T00:00:00"/>
    <b v="1"/>
    <b v="0"/>
    <x v="0"/>
    <x v="1"/>
    <s v="No"/>
  </r>
  <r>
    <s v="4626-GYCZ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85"/>
    <x v="3101"/>
    <x v="2938"/>
    <n v="93.85"/>
    <n v="1"/>
    <d v="2019-08-25T00:00:00"/>
    <n v="206"/>
    <d v="2019-01-31T00:00:00"/>
    <b v="0"/>
    <b v="1"/>
    <x v="0"/>
    <x v="0"/>
    <s v="Yes"/>
  </r>
  <r>
    <s v="4626-OZDTJ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8.650000000000006"/>
    <x v="3102"/>
    <x v="2939"/>
    <n v="78.650000000000006"/>
    <n v="1"/>
    <d v="2019-08-25T00:00:00"/>
    <n v="1527"/>
    <d v="2015-06-20T00:00:00"/>
    <b v="1"/>
    <b v="0"/>
    <x v="0"/>
    <x v="0"/>
    <s v="No"/>
  </r>
  <r>
    <s v="4627-MIHJH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0.25"/>
    <x v="3103"/>
    <x v="2940"/>
    <n v="110.25000000000001"/>
    <e v="#N/A"/>
    <d v="2019-08-25T00:00:00"/>
    <n v="2059"/>
    <d v="2014-01-04T00:00:00"/>
    <b v="1"/>
    <b v="0"/>
    <x v="0"/>
    <x v="0"/>
    <s v="No"/>
  </r>
  <r>
    <s v="4628-CTTLA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9.299999999999997"/>
    <x v="3104"/>
    <x v="2941"/>
    <n v="39.299999999999997"/>
    <n v="1"/>
    <d v="2019-08-25T00:00:00"/>
    <n v="1633"/>
    <d v="2015-03-06T00:00:00"/>
    <b v="0"/>
    <b v="1"/>
    <x v="0"/>
    <x v="0"/>
    <s v="Yes"/>
  </r>
  <r>
    <s v="4628-WQCQQ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85.15"/>
    <x v="3105"/>
    <x v="2942"/>
    <n v="85.15"/>
    <n v="1"/>
    <d v="2019-08-25T00:00:00"/>
    <n v="1082"/>
    <d v="2016-09-07T00:00:00"/>
    <b v="0"/>
    <b v="1"/>
    <x v="1"/>
    <x v="0"/>
    <s v="Yes"/>
  </r>
  <r>
    <s v="4629-NRXKX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400000000000006"/>
    <x v="3106"/>
    <x v="2943"/>
    <n v="70.400000000000006"/>
    <n v="1"/>
    <d v="2019-08-25T00:00:00"/>
    <n v="64"/>
    <d v="2019-06-22T00:00:00"/>
    <b v="1"/>
    <b v="1"/>
    <x v="0"/>
    <x v="0"/>
    <s v="Yes"/>
  </r>
  <r>
    <s v="4631-OACRM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400000000000006"/>
    <x v="3107"/>
    <x v="2944"/>
    <n v="79.400000000000006"/>
    <n v="1"/>
    <d v="2019-08-25T00:00:00"/>
    <n v="443"/>
    <d v="2018-06-08T00:00:00"/>
    <b v="0"/>
    <b v="1"/>
    <x v="0"/>
    <x v="0"/>
    <s v="Yes"/>
  </r>
  <r>
    <s v="4632-PAOYU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95"/>
    <x v="3108"/>
    <x v="2945"/>
    <n v="19.95"/>
    <n v="1"/>
    <d v="2019-08-25T00:00:00"/>
    <n v="661"/>
    <d v="2017-11-02T00:00:00"/>
    <b v="0"/>
    <b v="0"/>
    <x v="0"/>
    <x v="1"/>
    <s v="No"/>
  </r>
  <r>
    <s v="4632-XJMEX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62.85"/>
    <x v="3109"/>
    <x v="2946"/>
    <n v="62.85"/>
    <n v="1"/>
    <d v="2019-08-25T00:00:00"/>
    <n v="1654"/>
    <d v="2015-02-13T00:00:00"/>
    <b v="0"/>
    <b v="0"/>
    <x v="0"/>
    <x v="0"/>
    <s v="No"/>
  </r>
  <r>
    <s v="4633-MKHY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8.4"/>
    <x v="3110"/>
    <x v="2947"/>
    <n v="88.4"/>
    <n v="1"/>
    <d v="2019-08-25T00:00:00"/>
    <n v="271"/>
    <d v="2018-11-27T00:00:00"/>
    <b v="1"/>
    <b v="0"/>
    <x v="0"/>
    <x v="0"/>
    <s v="No"/>
  </r>
  <r>
    <s v="4634-JLRJT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749"/>
    <x v="17"/>
    <n v="20.350000000000001"/>
    <n v="1"/>
    <d v="2019-08-25T00:00:00"/>
    <n v="30"/>
    <d v="2019-07-26T00:00:00"/>
    <b v="1"/>
    <b v="0"/>
    <x v="0"/>
    <x v="1"/>
    <s v="No"/>
  </r>
  <r>
    <s v="4635-EJYP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8.95"/>
    <x v="3111"/>
    <x v="2948"/>
    <n v="18.95"/>
    <n v="1"/>
    <d v="2019-08-25T00:00:00"/>
    <n v="985"/>
    <d v="2016-12-13T00:00:00"/>
    <b v="0"/>
    <b v="0"/>
    <x v="0"/>
    <x v="1"/>
    <s v="No"/>
  </r>
  <r>
    <s v="4636-JGAAI"/>
    <s v="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8.85"/>
    <x v="3112"/>
    <x v="2949"/>
    <n v="88.85"/>
    <n v="1"/>
    <d v="2019-08-25T00:00:00"/>
    <n v="1027"/>
    <d v="2016-11-01T00:00:00"/>
    <b v="0"/>
    <b v="0"/>
    <x v="0"/>
    <x v="0"/>
    <s v="No"/>
  </r>
  <r>
    <s v="4636-OLWOE"/>
    <s v="Male"/>
    <n v="0"/>
    <s v="No"/>
    <s v="Yes"/>
    <n v="2"/>
    <s v="One Line"/>
    <n v="1"/>
    <s v="DSL"/>
    <n v="1"/>
    <x v="0"/>
    <x v="0"/>
    <x v="0"/>
    <s v="1 Year"/>
    <n v="1"/>
    <s v="Electronic check"/>
    <n v="61"/>
    <x v="3113"/>
    <x v="2950"/>
    <n v="61"/>
    <n v="1"/>
    <d v="2019-08-25T00:00:00"/>
    <n v="1636"/>
    <d v="2015-03-03T00:00:00"/>
    <b v="0"/>
    <b v="0"/>
    <x v="0"/>
    <x v="0"/>
    <s v="No"/>
  </r>
  <r>
    <s v="4636-QRJKY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5"/>
    <x v="3114"/>
    <x v="2951"/>
    <n v="80.5"/>
    <n v="1"/>
    <d v="2019-08-25T00:00:00"/>
    <n v="190"/>
    <d v="2019-02-16T00:00:00"/>
    <b v="1"/>
    <b v="1"/>
    <x v="0"/>
    <x v="0"/>
    <s v="Yes"/>
  </r>
  <r>
    <s v="4636-TVXV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95"/>
    <x v="3115"/>
    <x v="2952"/>
    <n v="19.95"/>
    <n v="1"/>
    <d v="2019-08-25T00:00:00"/>
    <n v="1897"/>
    <d v="2014-06-15T00:00:00"/>
    <b v="0"/>
    <b v="0"/>
    <x v="0"/>
    <x v="1"/>
    <s v="No"/>
  </r>
  <r>
    <s v="4640-UHDOS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95"/>
    <x v="3116"/>
    <x v="2953"/>
    <n v="55.95"/>
    <n v="1"/>
    <d v="2019-08-25T00:00:00"/>
    <n v="399"/>
    <d v="2018-07-22T00:00:00"/>
    <b v="1"/>
    <b v="1"/>
    <x v="0"/>
    <x v="0"/>
    <s v="Yes"/>
  </r>
  <r>
    <s v="4641-FROLU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"/>
    <x v="3117"/>
    <x v="2954"/>
    <n v="19.3"/>
    <n v="1"/>
    <d v="2019-08-25T00:00:00"/>
    <n v="950"/>
    <d v="2017-01-17T00:00:00"/>
    <b v="1"/>
    <b v="0"/>
    <x v="0"/>
    <x v="1"/>
    <s v="No"/>
  </r>
  <r>
    <s v="4644-OBGFZ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x v="3118"/>
    <x v="2955"/>
    <n v="19.5"/>
    <n v="1"/>
    <d v="2019-08-25T00:00:00"/>
    <n v="1600"/>
    <d v="2015-04-08T00:00:00"/>
    <b v="0"/>
    <b v="0"/>
    <x v="0"/>
    <x v="1"/>
    <s v="No"/>
  </r>
  <r>
    <s v="4644-PIZRT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0.349999999999994"/>
    <x v="2454"/>
    <x v="2956"/>
    <n v="70.350000000000009"/>
    <e v="#N/A"/>
    <d v="2019-08-25T00:00:00"/>
    <n v="519"/>
    <d v="2018-03-24T00:00:00"/>
    <b v="0"/>
    <b v="0"/>
    <x v="0"/>
    <x v="0"/>
    <s v="No"/>
  </r>
  <r>
    <s v="4646-QZXTF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81.25"/>
    <x v="3119"/>
    <x v="2957"/>
    <n v="81.25"/>
    <n v="1"/>
    <d v="2019-08-25T00:00:00"/>
    <n v="217"/>
    <d v="2019-01-20T00:00:00"/>
    <b v="1"/>
    <b v="0"/>
    <x v="0"/>
    <x v="0"/>
    <s v="No"/>
  </r>
  <r>
    <s v="4647-MUZON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5.95"/>
    <x v="3120"/>
    <x v="2958"/>
    <n v="95.95"/>
    <n v="1"/>
    <d v="2019-08-25T00:00:00"/>
    <n v="553"/>
    <d v="2018-02-18T00:00:00"/>
    <b v="1"/>
    <b v="0"/>
    <x v="0"/>
    <x v="0"/>
    <s v="No"/>
  </r>
  <r>
    <s v="4647-XXZAM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5.5"/>
    <x v="3121"/>
    <x v="2959"/>
    <n v="45.5"/>
    <n v="1"/>
    <d v="2019-08-25T00:00:00"/>
    <n v="191"/>
    <d v="2019-02-15T00:00:00"/>
    <b v="1"/>
    <b v="0"/>
    <x v="0"/>
    <x v="0"/>
    <s v="No"/>
  </r>
  <r>
    <s v="4648-YPBTM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3.900000000000006"/>
    <x v="3122"/>
    <x v="2960"/>
    <n v="73.900000000000006"/>
    <n v="1"/>
    <d v="2019-08-25T00:00:00"/>
    <n v="1628"/>
    <d v="2015-03-11T00:00:00"/>
    <b v="0"/>
    <b v="0"/>
    <x v="0"/>
    <x v="0"/>
    <s v="No"/>
  </r>
  <r>
    <s v="4652-NNHNY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3.849999999999994"/>
    <x v="265"/>
    <x v="2961"/>
    <n v="73.849999999999994"/>
    <n v="1"/>
    <d v="2019-08-25T00:00:00"/>
    <n v="529"/>
    <d v="2018-03-14T00:00:00"/>
    <b v="0"/>
    <b v="1"/>
    <x v="0"/>
    <x v="0"/>
    <s v="Yes"/>
  </r>
  <r>
    <s v="4652-ODEV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45"/>
    <x v="3123"/>
    <x v="2962"/>
    <n v="24.45"/>
    <n v="1"/>
    <d v="2019-08-25T00:00:00"/>
    <n v="1353"/>
    <d v="2015-12-11T00:00:00"/>
    <b v="0"/>
    <b v="0"/>
    <x v="0"/>
    <x v="1"/>
    <s v="No"/>
  </r>
  <r>
    <s v="4654-DLAMQ"/>
    <s v="Female"/>
    <n v="1"/>
    <s v="Yes"/>
    <s v="No"/>
    <n v="1"/>
    <s v="One Line"/>
    <n v="1"/>
    <s v="Fiber Optic"/>
    <n v="2"/>
    <x v="0"/>
    <x v="0"/>
    <x v="0"/>
    <s v="1 Year"/>
    <n v="1"/>
    <s v="Bank transfer (automatic)"/>
    <n v="97"/>
    <x v="3124"/>
    <x v="2963"/>
    <n v="97"/>
    <n v="1"/>
    <d v="2019-08-25T00:00:00"/>
    <n v="2015"/>
    <d v="2014-02-17T00:00:00"/>
    <b v="1"/>
    <b v="0"/>
    <x v="0"/>
    <x v="0"/>
    <s v="No"/>
  </r>
  <r>
    <s v="4654-GGUII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0.200000000000003"/>
    <x v="3125"/>
    <x v="2964"/>
    <n v="40.200000000000003"/>
    <n v="1"/>
    <d v="2019-08-25T00:00:00"/>
    <n v="538"/>
    <d v="2018-03-05T00:00:00"/>
    <b v="1"/>
    <b v="0"/>
    <x v="0"/>
    <x v="0"/>
    <s v="No"/>
  </r>
  <r>
    <s v="4654-ULTTN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4.8"/>
    <x v="3126"/>
    <x v="2965"/>
    <n v="74.8"/>
    <n v="1"/>
    <d v="2019-08-25T00:00:00"/>
    <n v="2160"/>
    <d v="2013-09-25T00:00:00"/>
    <b v="0"/>
    <b v="0"/>
    <x v="1"/>
    <x v="0"/>
    <s v="No"/>
  </r>
  <r>
    <s v="4656-CAURT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95"/>
    <x v="3127"/>
    <x v="2966"/>
    <n v="23.950000000000003"/>
    <e v="#N/A"/>
    <d v="2019-08-25T00:00:00"/>
    <n v="2174"/>
    <d v="2013-09-11T00:00:00"/>
    <b v="0"/>
    <b v="0"/>
    <x v="0"/>
    <x v="1"/>
    <s v="No"/>
  </r>
  <r>
    <s v="4657-FWVFY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6.35"/>
    <x v="3128"/>
    <x v="2967"/>
    <n v="96.35"/>
    <n v="1"/>
    <d v="2019-08-25T00:00:00"/>
    <n v="1235"/>
    <d v="2016-04-07T00:00:00"/>
    <b v="1"/>
    <b v="0"/>
    <x v="0"/>
    <x v="0"/>
    <s v="No"/>
  </r>
  <r>
    <s v="4658-HCOHW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2.8"/>
    <x v="3129"/>
    <x v="2968"/>
    <n v="102.79999999999998"/>
    <n v="1"/>
    <d v="2019-08-25T00:00:00"/>
    <n v="624"/>
    <d v="2017-12-09T00:00:00"/>
    <b v="1"/>
    <b v="1"/>
    <x v="0"/>
    <x v="0"/>
    <s v="Yes"/>
  </r>
  <r>
    <s v="4659-NZRU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5"/>
    <x v="3130"/>
    <x v="2969"/>
    <n v="95.15"/>
    <n v="1"/>
    <d v="2019-08-25T00:00:00"/>
    <n v="572"/>
    <d v="2018-01-30T00:00:00"/>
    <b v="1"/>
    <b v="1"/>
    <x v="0"/>
    <x v="0"/>
    <s v="Yes"/>
  </r>
  <r>
    <s v="4660-IRIB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7.9"/>
    <x v="3131"/>
    <x v="2970"/>
    <n v="87.90000000000002"/>
    <e v="#N/A"/>
    <d v="2019-08-25T00:00:00"/>
    <n v="519"/>
    <d v="2018-03-24T00:00:00"/>
    <b v="0"/>
    <b v="0"/>
    <x v="0"/>
    <x v="0"/>
    <s v="No"/>
  </r>
  <r>
    <s v="4661-NJEU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0"/>
    <x v="0"/>
    <x v="1"/>
    <s v="No"/>
  </r>
  <r>
    <s v="4662-EKDP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2.05"/>
    <x v="3132"/>
    <x v="2971"/>
    <n v="62.05"/>
    <n v="1"/>
    <d v="2019-08-25T00:00:00"/>
    <n v="58"/>
    <d v="2019-06-28T00:00:00"/>
    <b v="0"/>
    <b v="1"/>
    <x v="0"/>
    <x v="0"/>
    <s v="Yes"/>
  </r>
  <r>
    <s v="4664-NJCMS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9.55"/>
    <x v="3133"/>
    <x v="2972"/>
    <n v="59.55"/>
    <n v="1"/>
    <d v="2019-08-25T00:00:00"/>
    <n v="1029"/>
    <d v="2016-10-30T00:00:00"/>
    <b v="1"/>
    <b v="0"/>
    <x v="0"/>
    <x v="0"/>
    <s v="No"/>
  </r>
  <r>
    <s v="4667-OHGK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x v="518"/>
    <x v="17"/>
    <n v="19.3"/>
    <n v="1"/>
    <d v="2019-08-25T00:00:00"/>
    <n v="30"/>
    <d v="2019-07-26T00:00:00"/>
    <b v="0"/>
    <b v="1"/>
    <x v="1"/>
    <x v="1"/>
    <s v="Yes"/>
  </r>
  <r>
    <s v="4667-QONEA"/>
    <s v="Female"/>
    <n v="1"/>
    <s v="Yes"/>
    <s v="Yes"/>
    <n v="3"/>
    <s v="One Line"/>
    <n v="1"/>
    <s v="DSL"/>
    <n v="1"/>
    <x v="0"/>
    <x v="0"/>
    <x v="0"/>
    <s v="1 Year"/>
    <n v="1"/>
    <s v="Credit card (automatic)"/>
    <n v="74.849999999999994"/>
    <x v="3134"/>
    <x v="2973"/>
    <n v="74.849999999999994"/>
    <n v="1"/>
    <d v="2019-08-25T00:00:00"/>
    <n v="1810"/>
    <d v="2014-09-10T00:00:00"/>
    <b v="1"/>
    <b v="0"/>
    <x v="0"/>
    <x v="0"/>
    <s v="No"/>
  </r>
  <r>
    <s v="4670-TABXH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75"/>
    <x v="3135"/>
    <x v="2974"/>
    <n v="109.75000000000001"/>
    <e v="#N/A"/>
    <d v="2019-08-25T00:00:00"/>
    <n v="2149"/>
    <d v="2013-10-06T00:00:00"/>
    <b v="0"/>
    <b v="0"/>
    <x v="0"/>
    <x v="0"/>
    <s v="No"/>
  </r>
  <r>
    <s v="4671-LXRDQ"/>
    <s v="Male"/>
    <n v="0"/>
    <s v="No"/>
    <s v="No"/>
    <n v="0"/>
    <s v="One Line"/>
    <n v="1"/>
    <s v="DSL"/>
    <n v="1"/>
    <x v="0"/>
    <x v="0"/>
    <x v="0"/>
    <s v="Month-to-Month"/>
    <n v="0"/>
    <s v="Mailed check"/>
    <n v="45"/>
    <x v="3136"/>
    <x v="2975"/>
    <n v="45"/>
    <n v="1"/>
    <d v="2019-08-25T00:00:00"/>
    <n v="65"/>
    <d v="2019-06-21T00:00:00"/>
    <b v="0"/>
    <b v="1"/>
    <x v="0"/>
    <x v="0"/>
    <s v="Yes"/>
  </r>
  <r>
    <s v="4671-VJLCL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79.849999999999994"/>
    <x v="3137"/>
    <x v="2976"/>
    <n v="79.849999999999994"/>
    <n v="1"/>
    <d v="2019-08-25T00:00:00"/>
    <n v="1851"/>
    <d v="2014-07-31T00:00:00"/>
    <b v="1"/>
    <b v="0"/>
    <x v="0"/>
    <x v="0"/>
    <s v="No"/>
  </r>
  <r>
    <s v="4672-FOTSD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7.25"/>
    <x v="3138"/>
    <x v="2977"/>
    <n v="67.25"/>
    <n v="1"/>
    <d v="2019-08-25T00:00:00"/>
    <n v="376"/>
    <d v="2018-08-14T00:00:00"/>
    <b v="0"/>
    <b v="0"/>
    <x v="0"/>
    <x v="0"/>
    <s v="No"/>
  </r>
  <r>
    <s v="4673-KKSL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7.6"/>
    <x v="3139"/>
    <x v="2978"/>
    <n v="87.6"/>
    <n v="1"/>
    <d v="2019-08-25T00:00:00"/>
    <n v="945"/>
    <d v="2017-01-22T00:00:00"/>
    <b v="1"/>
    <b v="0"/>
    <x v="0"/>
    <x v="0"/>
    <s v="No"/>
  </r>
  <r>
    <s v="4674-HGNU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9"/>
    <x v="3140"/>
    <x v="2979"/>
    <n v="89.9"/>
    <n v="1"/>
    <d v="2019-08-25T00:00:00"/>
    <n v="2184"/>
    <d v="2013-09-01T00:00:00"/>
    <b v="0"/>
    <b v="0"/>
    <x v="0"/>
    <x v="0"/>
    <s v="No"/>
  </r>
  <r>
    <s v="4676-MQUEA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1.9"/>
    <x v="3141"/>
    <x v="2980"/>
    <n v="101.9"/>
    <n v="1"/>
    <d v="2019-08-25T00:00:00"/>
    <n v="1571"/>
    <d v="2015-05-07T00:00:00"/>
    <b v="0"/>
    <b v="0"/>
    <x v="0"/>
    <x v="0"/>
    <s v="No"/>
  </r>
  <r>
    <s v="4676-WLUHT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6.2"/>
    <x v="3142"/>
    <x v="2981"/>
    <n v="46.2"/>
    <n v="1"/>
    <d v="2019-08-25T00:00:00"/>
    <n v="1600"/>
    <d v="2015-04-08T00:00:00"/>
    <b v="0"/>
    <b v="0"/>
    <x v="0"/>
    <x v="0"/>
    <s v="No"/>
  </r>
  <r>
    <s v="4678-DVQE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2.2"/>
    <x v="3143"/>
    <x v="17"/>
    <n v="52.2"/>
    <n v="1"/>
    <d v="2019-08-25T00:00:00"/>
    <n v="30"/>
    <d v="2019-07-26T00:00:00"/>
    <b v="1"/>
    <b v="1"/>
    <x v="1"/>
    <x v="0"/>
    <s v="Yes"/>
  </r>
  <r>
    <s v="4680-KUTAJ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5.6"/>
    <x v="3144"/>
    <x v="2982"/>
    <n v="55.6"/>
    <n v="1"/>
    <d v="2019-08-25T00:00:00"/>
    <n v="318"/>
    <d v="2018-10-11T00:00:00"/>
    <b v="1"/>
    <b v="0"/>
    <x v="0"/>
    <x v="0"/>
    <s v="No"/>
  </r>
  <r>
    <s v="4682-BLBUC"/>
    <s v="Male"/>
    <n v="0"/>
    <s v="Yes"/>
    <s v="No"/>
    <n v="1"/>
    <s v="One Line"/>
    <n v="1"/>
    <s v="DSL"/>
    <n v="1"/>
    <x v="0"/>
    <x v="0"/>
    <x v="0"/>
    <s v="1 Year"/>
    <n v="1"/>
    <s v="Electronic check"/>
    <n v="70.95"/>
    <x v="3145"/>
    <x v="2983"/>
    <n v="70.95"/>
    <n v="1"/>
    <d v="2019-08-25T00:00:00"/>
    <n v="1393"/>
    <d v="2015-11-01T00:00:00"/>
    <b v="0"/>
    <b v="0"/>
    <x v="0"/>
    <x v="0"/>
    <s v="No"/>
  </r>
  <r>
    <s v="4683-WYDOU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7.6"/>
    <x v="3146"/>
    <x v="2984"/>
    <n v="107.6"/>
    <n v="1"/>
    <d v="2019-08-25T00:00:00"/>
    <n v="1953"/>
    <d v="2014-04-20T00:00:00"/>
    <b v="0"/>
    <b v="0"/>
    <x v="0"/>
    <x v="0"/>
    <s v="No"/>
  </r>
  <r>
    <s v="4685-ERGHK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86.9"/>
    <x v="3147"/>
    <x v="2985"/>
    <n v="86.9"/>
    <n v="1"/>
    <d v="2019-08-25T00:00:00"/>
    <n v="1728"/>
    <d v="2014-12-01T00:00:00"/>
    <b v="0"/>
    <b v="0"/>
    <x v="0"/>
    <x v="0"/>
    <s v="No"/>
  </r>
  <r>
    <s v="4685-TFLLS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x v="3148"/>
    <x v="2986"/>
    <n v="19.8"/>
    <n v="1"/>
    <d v="2019-08-25T00:00:00"/>
    <n v="526"/>
    <d v="2018-03-17T00:00:00"/>
    <b v="0"/>
    <b v="0"/>
    <x v="0"/>
    <x v="1"/>
    <s v="No"/>
  </r>
  <r>
    <s v="4686-GEFRM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8.7"/>
    <x v="3149"/>
    <x v="2987"/>
    <n v="98.699999999999989"/>
    <n v="1"/>
    <d v="2019-08-25T00:00:00"/>
    <n v="2113"/>
    <d v="2013-11-11T00:00:00"/>
    <b v="0"/>
    <b v="0"/>
    <x v="0"/>
    <x v="0"/>
    <s v="No"/>
  </r>
  <r>
    <s v="4686-UXDML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9.85"/>
    <x v="3150"/>
    <x v="2988"/>
    <n v="99.85"/>
    <n v="1"/>
    <d v="2019-08-25T00:00:00"/>
    <n v="607"/>
    <d v="2017-12-26T00:00:00"/>
    <b v="1"/>
    <b v="0"/>
    <x v="0"/>
    <x v="0"/>
    <s v="No"/>
  </r>
  <r>
    <s v="4690-LLKUA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05"/>
    <x v="3151"/>
    <x v="2989"/>
    <n v="45.05"/>
    <n v="1"/>
    <d v="2019-08-25T00:00:00"/>
    <n v="520"/>
    <d v="2018-03-23T00:00:00"/>
    <b v="0"/>
    <b v="1"/>
    <x v="0"/>
    <x v="0"/>
    <s v="Yes"/>
  </r>
  <r>
    <s v="4690-PKDQG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55"/>
    <x v="3152"/>
    <x v="2990"/>
    <n v="95.55"/>
    <n v="1"/>
    <d v="2019-08-25T00:00:00"/>
    <n v="1251"/>
    <d v="2016-03-22T00:00:00"/>
    <b v="1"/>
    <b v="0"/>
    <x v="0"/>
    <x v="0"/>
    <s v="No"/>
  </r>
  <r>
    <s v="4692-NNQRU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79.2"/>
    <x v="3153"/>
    <x v="2991"/>
    <n v="79.2"/>
    <n v="1"/>
    <d v="2019-08-25T00:00:00"/>
    <n v="669"/>
    <d v="2017-10-25T00:00:00"/>
    <b v="1"/>
    <b v="0"/>
    <x v="0"/>
    <x v="0"/>
    <s v="No"/>
  </r>
  <r>
    <s v="4693-VWVB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55"/>
    <x v="1555"/>
    <x v="2992"/>
    <n v="19.55"/>
    <n v="1"/>
    <d v="2019-08-25T00:00:00"/>
    <n v="95"/>
    <d v="2019-05-22T00:00:00"/>
    <b v="1"/>
    <b v="0"/>
    <x v="0"/>
    <x v="1"/>
    <s v="No"/>
  </r>
  <r>
    <s v="4694-PHWFW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x v="3154"/>
    <x v="2993"/>
    <n v="19.95"/>
    <n v="1"/>
    <d v="2019-08-25T00:00:00"/>
    <n v="260"/>
    <d v="2018-12-08T00:00:00"/>
    <b v="1"/>
    <b v="0"/>
    <x v="0"/>
    <x v="1"/>
    <s v="No"/>
  </r>
  <r>
    <s v="4695-VADHF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7.45"/>
    <x v="3155"/>
    <x v="2994"/>
    <n v="57.45"/>
    <n v="1"/>
    <d v="2019-08-25T00:00:00"/>
    <n v="524"/>
    <d v="2018-03-19T00:00:00"/>
    <b v="0"/>
    <b v="1"/>
    <x v="0"/>
    <x v="0"/>
    <s v="Yes"/>
  </r>
  <r>
    <s v="4695-WJZUE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55"/>
    <x v="3156"/>
    <x v="2995"/>
    <n v="88.55"/>
    <n v="1"/>
    <d v="2019-08-25T00:00:00"/>
    <n v="62"/>
    <d v="2019-06-24T00:00:00"/>
    <b v="1"/>
    <b v="1"/>
    <x v="0"/>
    <x v="0"/>
    <s v="Yes"/>
  </r>
  <r>
    <s v="4697-LUPSU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"/>
    <x v="3157"/>
    <x v="2996"/>
    <n v="20.2"/>
    <n v="1"/>
    <d v="2019-08-25T00:00:00"/>
    <n v="52"/>
    <d v="2019-07-04T00:00:00"/>
    <b v="0"/>
    <b v="0"/>
    <x v="0"/>
    <x v="1"/>
    <s v="No"/>
  </r>
  <r>
    <s v="4698-KVLLG"/>
    <s v="Fe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19.600000000000001"/>
    <x v="3158"/>
    <x v="2997"/>
    <n v="19.600000000000001"/>
    <n v="1"/>
    <d v="2019-08-25T00:00:00"/>
    <n v="1501"/>
    <d v="2015-07-16T00:00:00"/>
    <b v="1"/>
    <b v="0"/>
    <x v="0"/>
    <x v="1"/>
    <s v="No"/>
  </r>
  <r>
    <s v="4700-UBQMV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900000000000006"/>
    <x v="3159"/>
    <x v="2998"/>
    <n v="75.900000000000006"/>
    <n v="1"/>
    <d v="2019-08-25T00:00:00"/>
    <n v="621"/>
    <d v="2017-12-12T00:00:00"/>
    <b v="0"/>
    <b v="0"/>
    <x v="0"/>
    <x v="0"/>
    <s v="No"/>
  </r>
  <r>
    <s v="4701-AHWMW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54.55"/>
    <x v="3160"/>
    <x v="2999"/>
    <n v="54.55"/>
    <n v="1"/>
    <d v="2019-08-25T00:00:00"/>
    <n v="1660"/>
    <d v="2015-02-07T00:00:00"/>
    <b v="0"/>
    <b v="1"/>
    <x v="0"/>
    <x v="0"/>
    <s v="Yes"/>
  </r>
  <r>
    <s v="4701-LKOZD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9.75"/>
    <x v="3161"/>
    <x v="3000"/>
    <n v="89.75"/>
    <n v="1"/>
    <d v="2019-08-25T00:00:00"/>
    <n v="2157"/>
    <d v="2013-09-28T00:00:00"/>
    <b v="1"/>
    <b v="0"/>
    <x v="1"/>
    <x v="0"/>
    <s v="No"/>
  </r>
  <r>
    <s v="4701-MLJP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25"/>
    <x v="3162"/>
    <x v="3001"/>
    <n v="55.25"/>
    <n v="1"/>
    <d v="2019-08-25T00:00:00"/>
    <n v="944"/>
    <d v="2017-01-23T00:00:00"/>
    <b v="0"/>
    <b v="1"/>
    <x v="0"/>
    <x v="0"/>
    <s v="Yes"/>
  </r>
  <r>
    <s v="4702-HDRKD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9.35"/>
    <x v="3163"/>
    <x v="3002"/>
    <n v="49.349999999999994"/>
    <n v="1"/>
    <d v="2019-08-25T00:00:00"/>
    <n v="2046"/>
    <d v="2014-01-17T00:00:00"/>
    <b v="0"/>
    <b v="0"/>
    <x v="0"/>
    <x v="0"/>
    <s v="No"/>
  </r>
  <r>
    <s v="4702-IOQD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x v="212"/>
    <x v="17"/>
    <n v="70.099999999999994"/>
    <n v="1"/>
    <d v="2019-08-25T00:00:00"/>
    <n v="30"/>
    <d v="2019-07-26T00:00:00"/>
    <b v="1"/>
    <b v="1"/>
    <x v="1"/>
    <x v="0"/>
    <s v="Yes"/>
  </r>
  <r>
    <s v="4703-MQYKT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x v="3164"/>
    <x v="3003"/>
    <n v="19.600000000000001"/>
    <n v="1"/>
    <d v="2019-08-25T00:00:00"/>
    <n v="606"/>
    <d v="2017-12-27T00:00:00"/>
    <b v="0"/>
    <b v="0"/>
    <x v="0"/>
    <x v="1"/>
    <s v="No"/>
  </r>
  <r>
    <s v="4704-ERYFC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9.25"/>
    <x v="3165"/>
    <x v="3004"/>
    <n v="69.25"/>
    <n v="1"/>
    <d v="2019-08-25T00:00:00"/>
    <n v="682"/>
    <d v="2017-10-12T00:00:00"/>
    <b v="1"/>
    <b v="1"/>
    <x v="0"/>
    <x v="0"/>
    <s v="Yes"/>
  </r>
  <r>
    <s v="4706-AXVKM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4.8"/>
    <x v="3166"/>
    <x v="3005"/>
    <n v="84.8"/>
    <n v="1"/>
    <d v="2019-08-25T00:00:00"/>
    <n v="325"/>
    <d v="2018-10-04T00:00:00"/>
    <b v="1"/>
    <b v="1"/>
    <x v="0"/>
    <x v="0"/>
    <s v="Yes"/>
  </r>
  <r>
    <s v="4706-DGAHW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2"/>
    <x v="3167"/>
    <x v="17"/>
    <n v="45.2"/>
    <n v="1"/>
    <d v="2019-08-25T00:00:00"/>
    <n v="30"/>
    <d v="2019-07-26T00:00:00"/>
    <b v="0"/>
    <b v="0"/>
    <x v="0"/>
    <x v="0"/>
    <s v="No"/>
  </r>
  <r>
    <s v="4707-MAXGU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85"/>
    <x v="3168"/>
    <x v="3006"/>
    <n v="25.85"/>
    <n v="1"/>
    <d v="2019-08-25T00:00:00"/>
    <n v="2202"/>
    <d v="2013-08-14T00:00:00"/>
    <b v="0"/>
    <b v="0"/>
    <x v="0"/>
    <x v="1"/>
    <s v="No"/>
  </r>
  <r>
    <s v="4707-YNOQA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6"/>
    <x v="3169"/>
    <x v="3007"/>
    <n v="25.599999999999998"/>
    <n v="1"/>
    <d v="2019-08-25T00:00:00"/>
    <n v="1089"/>
    <d v="2016-08-31T00:00:00"/>
    <b v="1"/>
    <b v="0"/>
    <x v="0"/>
    <x v="1"/>
    <s v="No"/>
  </r>
  <r>
    <s v="4709-LKHYG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20"/>
    <x v="3170"/>
    <x v="3008"/>
    <n v="20"/>
    <n v="1"/>
    <d v="2019-08-25T00:00:00"/>
    <n v="821"/>
    <d v="2017-05-26T00:00:00"/>
    <b v="1"/>
    <b v="0"/>
    <x v="0"/>
    <x v="1"/>
    <s v="No"/>
  </r>
  <r>
    <s v="4710-FDUIZ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3"/>
    <x v="3171"/>
    <x v="3009"/>
    <n v="100.3"/>
    <n v="1"/>
    <d v="2019-08-25T00:00:00"/>
    <n v="1702"/>
    <d v="2014-12-27T00:00:00"/>
    <b v="0"/>
    <b v="1"/>
    <x v="0"/>
    <x v="0"/>
    <s v="Yes"/>
  </r>
  <r>
    <s v="4710-NKCAW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64.400000000000006"/>
    <x v="3172"/>
    <x v="3010"/>
    <n v="64.400000000000006"/>
    <n v="1"/>
    <d v="2019-08-25T00:00:00"/>
    <n v="150"/>
    <d v="2019-03-28T00:00:00"/>
    <b v="0"/>
    <b v="0"/>
    <x v="0"/>
    <x v="0"/>
    <s v="No"/>
  </r>
  <r>
    <s v="4712-AUQZO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3.6"/>
    <x v="3173"/>
    <x v="3011"/>
    <n v="33.6"/>
    <n v="1"/>
    <d v="2019-08-25T00:00:00"/>
    <n v="498"/>
    <d v="2018-04-14T00:00:00"/>
    <b v="0"/>
    <b v="0"/>
    <x v="0"/>
    <x v="0"/>
    <s v="No"/>
  </r>
  <r>
    <s v="4712-UYOOI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x v="3174"/>
    <x v="3012"/>
    <n v="20"/>
    <n v="1"/>
    <d v="2019-08-25T00:00:00"/>
    <n v="635"/>
    <d v="2017-11-28T00:00:00"/>
    <b v="1"/>
    <b v="0"/>
    <x v="1"/>
    <x v="1"/>
    <s v="No"/>
  </r>
  <r>
    <s v="4713-LZDRV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599999999999994"/>
    <x v="3175"/>
    <x v="3013"/>
    <n v="79.599999999999994"/>
    <n v="1"/>
    <d v="2019-08-25T00:00:00"/>
    <n v="74"/>
    <d v="2019-06-12T00:00:00"/>
    <b v="1"/>
    <b v="1"/>
    <x v="0"/>
    <x v="0"/>
    <s v="Yes"/>
  </r>
  <r>
    <s v="4713-ZBURT"/>
    <s v="Male"/>
    <n v="0"/>
    <s v="No"/>
    <s v="Yes"/>
    <n v="2"/>
    <s v="Two or More Lines"/>
    <n v="2"/>
    <s v="Fiber Optic"/>
    <n v="2"/>
    <x v="0"/>
    <x v="0"/>
    <x v="0"/>
    <s v="2 Year"/>
    <n v="2"/>
    <s v="Bank transfer (automatic)"/>
    <n v="99.7"/>
    <x v="3176"/>
    <x v="3014"/>
    <n v="99.7"/>
    <n v="1"/>
    <d v="2019-08-25T00:00:00"/>
    <n v="1413"/>
    <d v="2015-10-12T00:00:00"/>
    <b v="0"/>
    <b v="0"/>
    <x v="0"/>
    <x v="0"/>
    <s v="No"/>
  </r>
  <r>
    <s v="4716-HHKQ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7.05"/>
    <x v="3177"/>
    <x v="3015"/>
    <n v="107.04999999999998"/>
    <n v="1"/>
    <d v="2019-08-25T00:00:00"/>
    <n v="617"/>
    <d v="2017-12-16T00:00:00"/>
    <b v="0"/>
    <b v="0"/>
    <x v="0"/>
    <x v="0"/>
    <s v="No"/>
  </r>
  <r>
    <s v="4716-MRVEN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"/>
    <x v="3178"/>
    <x v="3016"/>
    <n v="20"/>
    <n v="1"/>
    <d v="2019-08-25T00:00:00"/>
    <n v="911"/>
    <d v="2017-02-25T00:00:00"/>
    <b v="1"/>
    <b v="0"/>
    <x v="0"/>
    <x v="1"/>
    <s v="No"/>
  </r>
  <r>
    <s v="4717-GHADL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9.599999999999994"/>
    <x v="3179"/>
    <x v="3017"/>
    <n v="79.599999999999994"/>
    <n v="1"/>
    <d v="2019-08-25T00:00:00"/>
    <n v="1537"/>
    <d v="2015-06-10T00:00:00"/>
    <b v="1"/>
    <b v="0"/>
    <x v="0"/>
    <x v="0"/>
    <s v="No"/>
  </r>
  <r>
    <s v="4718-DHSMV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799999999999997"/>
    <x v="3180"/>
    <x v="3018"/>
    <n v="35.799999999999997"/>
    <n v="1"/>
    <d v="2019-08-25T00:00:00"/>
    <n v="308"/>
    <d v="2018-10-21T00:00:00"/>
    <b v="1"/>
    <b v="0"/>
    <x v="0"/>
    <x v="0"/>
    <s v="No"/>
  </r>
  <r>
    <s v="4718-WXBGI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95"/>
    <x v="3181"/>
    <x v="3019"/>
    <n v="91.95"/>
    <n v="1"/>
    <d v="2019-08-25T00:00:00"/>
    <n v="2187"/>
    <d v="2013-08-29T00:00:00"/>
    <b v="0"/>
    <b v="0"/>
    <x v="1"/>
    <x v="0"/>
    <s v="No"/>
  </r>
  <r>
    <s v="4719-UMSIY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649999999999999"/>
    <x v="3182"/>
    <x v="3020"/>
    <n v="19.649999999999999"/>
    <n v="1"/>
    <d v="2019-08-25T00:00:00"/>
    <n v="156"/>
    <d v="2019-03-22T00:00:00"/>
    <b v="0"/>
    <b v="0"/>
    <x v="0"/>
    <x v="1"/>
    <s v="No"/>
  </r>
  <r>
    <s v="4720-VSTS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8"/>
    <x v="3183"/>
    <x v="3021"/>
    <n v="84.8"/>
    <n v="1"/>
    <d v="2019-08-25T00:00:00"/>
    <n v="1385"/>
    <d v="2015-11-09T00:00:00"/>
    <b v="1"/>
    <b v="1"/>
    <x v="0"/>
    <x v="0"/>
    <s v="Yes"/>
  </r>
  <r>
    <s v="4723-BEGS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6.65"/>
    <x v="3184"/>
    <x v="3022"/>
    <n v="86.65"/>
    <n v="1"/>
    <d v="2019-08-25T00:00:00"/>
    <n v="2138"/>
    <d v="2013-10-17T00:00:00"/>
    <b v="0"/>
    <b v="0"/>
    <x v="0"/>
    <x v="0"/>
    <s v="No"/>
  </r>
  <r>
    <s v="4724-WXVW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4"/>
    <x v="3185"/>
    <x v="3023"/>
    <n v="95.4"/>
    <n v="1"/>
    <d v="2019-08-25T00:00:00"/>
    <n v="1417"/>
    <d v="2015-10-08T00:00:00"/>
    <b v="0"/>
    <b v="0"/>
    <x v="0"/>
    <x v="0"/>
    <s v="No"/>
  </r>
  <r>
    <s v="4726-DLWQN"/>
    <s v="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70.349999999999994"/>
    <x v="3186"/>
    <x v="3024"/>
    <n v="70.349999999999994"/>
    <n v="1"/>
    <d v="2019-08-25T00:00:00"/>
    <n v="1493"/>
    <d v="2015-07-24T00:00:00"/>
    <b v="0"/>
    <b v="0"/>
    <x v="0"/>
    <x v="0"/>
    <s v="No"/>
  </r>
  <r>
    <s v="4727-MCYZG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55"/>
    <x v="3187"/>
    <x v="17"/>
    <n v="55.55"/>
    <n v="1"/>
    <d v="2019-08-25T00:00:00"/>
    <n v="30"/>
    <d v="2019-07-26T00:00:00"/>
    <b v="0"/>
    <b v="0"/>
    <x v="0"/>
    <x v="0"/>
    <s v="No"/>
  </r>
  <r>
    <s v="4729-XKASR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4.75"/>
    <x v="3188"/>
    <x v="17"/>
    <n v="24.75"/>
    <n v="1"/>
    <d v="2019-08-25T00:00:00"/>
    <n v="30"/>
    <d v="2019-07-26T00:00:00"/>
    <b v="0"/>
    <b v="1"/>
    <x v="0"/>
    <x v="0"/>
    <s v="Yes"/>
  </r>
  <r>
    <s v="4730-AWNA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60.7"/>
    <x v="3189"/>
    <x v="3025"/>
    <n v="60.7"/>
    <n v="1"/>
    <d v="2019-08-25T00:00:00"/>
    <n v="1119"/>
    <d v="2016-08-01T00:00:00"/>
    <b v="0"/>
    <b v="0"/>
    <x v="1"/>
    <x v="0"/>
    <s v="No"/>
  </r>
  <r>
    <s v="4732-RRJZC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5"/>
    <x v="3190"/>
    <x v="3026"/>
    <n v="20.25"/>
    <n v="1"/>
    <d v="2019-08-25T00:00:00"/>
    <n v="217"/>
    <d v="2019-01-20T00:00:00"/>
    <b v="0"/>
    <b v="0"/>
    <x v="1"/>
    <x v="1"/>
    <s v="No"/>
  </r>
  <r>
    <s v="4735-ASGM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35"/>
    <x v="3191"/>
    <x v="3027"/>
    <n v="98.35"/>
    <n v="1"/>
    <d v="2019-08-25T00:00:00"/>
    <n v="777"/>
    <d v="2017-07-09T00:00:00"/>
    <b v="0"/>
    <b v="1"/>
    <x v="0"/>
    <x v="0"/>
    <s v="Yes"/>
  </r>
  <r>
    <s v="4735-BJKOU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x v="3192"/>
    <x v="3028"/>
    <n v="20.149999999999999"/>
    <n v="1"/>
    <d v="2019-08-25T00:00:00"/>
    <n v="1214"/>
    <d v="2016-04-28T00:00:00"/>
    <b v="1"/>
    <b v="0"/>
    <x v="0"/>
    <x v="1"/>
    <s v="No"/>
  </r>
  <r>
    <s v="4737-AQCPU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2.099999999999994"/>
    <x v="3193"/>
    <x v="3029"/>
    <n v="72.099999999999994"/>
    <n v="1"/>
    <d v="2019-08-25T00:00:00"/>
    <n v="2115"/>
    <d v="2013-11-09T00:00:00"/>
    <b v="0"/>
    <b v="0"/>
    <x v="0"/>
    <x v="0"/>
    <s v="No"/>
  </r>
  <r>
    <s v="4737-HOBA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9.8"/>
    <x v="3194"/>
    <x v="3030"/>
    <n v="79.8"/>
    <n v="1"/>
    <d v="2019-08-25T00:00:00"/>
    <n v="1918"/>
    <d v="2014-05-25T00:00:00"/>
    <b v="0"/>
    <b v="0"/>
    <x v="0"/>
    <x v="0"/>
    <s v="No"/>
  </r>
  <r>
    <s v="4741-WWJQZ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0.150000000000006"/>
    <x v="3195"/>
    <x v="3031"/>
    <n v="80.150000000000006"/>
    <n v="1"/>
    <d v="2019-08-25T00:00:00"/>
    <n v="74"/>
    <d v="2019-06-12T00:00:00"/>
    <b v="1"/>
    <b v="0"/>
    <x v="0"/>
    <x v="0"/>
    <s v="No"/>
  </r>
  <r>
    <s v="4742-DRORA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5.4"/>
    <x v="3196"/>
    <x v="3032"/>
    <n v="95.4"/>
    <n v="1"/>
    <d v="2019-08-25T00:00:00"/>
    <n v="1852"/>
    <d v="2014-07-30T00:00:00"/>
    <b v="0"/>
    <b v="0"/>
    <x v="0"/>
    <x v="0"/>
    <s v="No"/>
  </r>
  <r>
    <s v="4742-TXUE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"/>
    <x v="3197"/>
    <x v="3033"/>
    <n v="19.3"/>
    <n v="1"/>
    <d v="2019-08-25T00:00:00"/>
    <n v="1403"/>
    <d v="2015-10-22T00:00:00"/>
    <b v="1"/>
    <b v="0"/>
    <x v="0"/>
    <x v="1"/>
    <s v="No"/>
  </r>
  <r>
    <s v="4745-LSPL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x v="1323"/>
    <x v="17"/>
    <n v="20.5"/>
    <n v="1"/>
    <d v="2019-08-25T00:00:00"/>
    <n v="30"/>
    <d v="2019-07-26T00:00:00"/>
    <b v="0"/>
    <b v="1"/>
    <x v="0"/>
    <x v="1"/>
    <s v="Yes"/>
  </r>
  <r>
    <s v="4747-LCAQL"/>
    <s v="Male"/>
    <n v="0"/>
    <s v="No"/>
    <s v="No"/>
    <n v="0"/>
    <s v="One Line"/>
    <n v="1"/>
    <s v="DSL"/>
    <n v="1"/>
    <x v="0"/>
    <x v="0"/>
    <x v="0"/>
    <s v="Month-to-Month"/>
    <n v="0"/>
    <s v="Mailed check"/>
    <n v="79"/>
    <x v="3198"/>
    <x v="3034"/>
    <n v="79"/>
    <n v="1"/>
    <d v="2019-08-25T00:00:00"/>
    <n v="732"/>
    <d v="2017-08-23T00:00:00"/>
    <b v="0"/>
    <b v="0"/>
    <x v="0"/>
    <x v="0"/>
    <s v="No"/>
  </r>
  <r>
    <s v="4749-OJKQ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650000000000006"/>
    <x v="3199"/>
    <x v="3035"/>
    <n v="75.650000000000006"/>
    <n v="1"/>
    <d v="2019-08-25T00:00:00"/>
    <n v="121"/>
    <d v="2019-04-26T00:00:00"/>
    <b v="1"/>
    <b v="0"/>
    <x v="0"/>
    <x v="0"/>
    <s v="No"/>
  </r>
  <r>
    <s v="4749-VFKV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1"/>
    <x v="148"/>
    <x v="17"/>
    <n v="50.1"/>
    <n v="1"/>
    <d v="2019-08-25T00:00:00"/>
    <n v="30"/>
    <d v="2019-07-26T00:00:00"/>
    <b v="1"/>
    <b v="1"/>
    <x v="0"/>
    <x v="0"/>
    <s v="Yes"/>
  </r>
  <r>
    <s v="4750-UKWJK"/>
    <s v="Female"/>
    <n v="1"/>
    <s v="Yes"/>
    <s v="No"/>
    <n v="1"/>
    <s v="One Line"/>
    <n v="1"/>
    <s v="No Internet Service"/>
    <n v="0"/>
    <x v="1"/>
    <x v="0"/>
    <x v="1"/>
    <s v="1 Year"/>
    <n v="1"/>
    <s v="Mailed check"/>
    <n v="19.600000000000001"/>
    <x v="1135"/>
    <x v="3036"/>
    <n v="19.600000000000001"/>
    <n v="1"/>
    <d v="2019-08-25T00:00:00"/>
    <n v="1129"/>
    <d v="2016-07-22T00:00:00"/>
    <b v="1"/>
    <b v="0"/>
    <x v="0"/>
    <x v="1"/>
    <s v="No"/>
  </r>
  <r>
    <s v="4750-ZRXI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6"/>
    <x v="3200"/>
    <x v="3037"/>
    <n v="84.6"/>
    <n v="1"/>
    <d v="2019-08-25T00:00:00"/>
    <n v="129"/>
    <d v="2019-04-18T00:00:00"/>
    <b v="1"/>
    <b v="1"/>
    <x v="0"/>
    <x v="0"/>
    <s v="Yes"/>
  </r>
  <r>
    <s v="4751-ERMAN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5.400000000000006"/>
    <x v="3201"/>
    <x v="3038"/>
    <n v="75.400000000000006"/>
    <n v="1"/>
    <d v="2019-08-25T00:00:00"/>
    <n v="2210"/>
    <d v="2013-08-06T00:00:00"/>
    <b v="0"/>
    <b v="0"/>
    <x v="0"/>
    <x v="0"/>
    <s v="No"/>
  </r>
  <r>
    <s v="4753-PADAS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"/>
    <x v="3202"/>
    <x v="3039"/>
    <n v="105.7"/>
    <n v="1"/>
    <d v="2019-08-25T00:00:00"/>
    <n v="1961"/>
    <d v="2014-04-12T00:00:00"/>
    <b v="1"/>
    <b v="0"/>
    <x v="0"/>
    <x v="0"/>
    <s v="No"/>
  </r>
  <r>
    <s v="4759-PXTAN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80.099999999999994"/>
    <x v="3203"/>
    <x v="3040"/>
    <n v="80.099999999999994"/>
    <n v="1"/>
    <d v="2019-08-25T00:00:00"/>
    <n v="1781"/>
    <d v="2014-10-09T00:00:00"/>
    <b v="1"/>
    <b v="0"/>
    <x v="0"/>
    <x v="0"/>
    <s v="No"/>
  </r>
  <r>
    <s v="4759-TRPL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x v="3204"/>
    <x v="17"/>
    <n v="70.400000000000006"/>
    <n v="1"/>
    <d v="2019-08-25T00:00:00"/>
    <n v="30"/>
    <d v="2019-07-26T00:00:00"/>
    <b v="0"/>
    <b v="1"/>
    <x v="0"/>
    <x v="0"/>
    <s v="Yes"/>
  </r>
  <r>
    <s v="4760-THGO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1"/>
    <x v="3205"/>
    <x v="3041"/>
    <n v="94.1"/>
    <n v="1"/>
    <d v="2019-08-25T00:00:00"/>
    <n v="1327"/>
    <d v="2016-01-06T00:00:00"/>
    <b v="1"/>
    <b v="0"/>
    <x v="0"/>
    <x v="0"/>
    <s v="No"/>
  </r>
  <r>
    <s v="4760-XOHV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45"/>
    <x v="1151"/>
    <x v="17"/>
    <n v="19.45"/>
    <n v="1"/>
    <d v="2019-08-25T00:00:00"/>
    <n v="30"/>
    <d v="2019-07-26T00:00:00"/>
    <b v="1"/>
    <b v="1"/>
    <x v="0"/>
    <x v="1"/>
    <s v="Yes"/>
  </r>
  <r>
    <s v="4763-PGDP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x v="3206"/>
    <x v="3042"/>
    <n v="70.400000000000006"/>
    <n v="1"/>
    <d v="2019-08-25T00:00:00"/>
    <n v="121"/>
    <d v="2019-04-26T00:00:00"/>
    <b v="1"/>
    <b v="1"/>
    <x v="0"/>
    <x v="0"/>
    <s v="Yes"/>
  </r>
  <r>
    <s v="4765-OXPPD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5"/>
    <x v="3207"/>
    <x v="3043"/>
    <n v="65"/>
    <n v="1"/>
    <d v="2019-08-25T00:00:00"/>
    <n v="310"/>
    <d v="2018-10-19T00:00:00"/>
    <b v="1"/>
    <b v="1"/>
    <x v="0"/>
    <x v="0"/>
    <s v="Yes"/>
  </r>
  <r>
    <s v="4767-HZZHQ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2.05"/>
    <x v="3208"/>
    <x v="3044"/>
    <n v="82.05"/>
    <n v="1"/>
    <d v="2019-08-25T00:00:00"/>
    <n v="952"/>
    <d v="2017-01-15T00:00:00"/>
    <b v="0"/>
    <b v="0"/>
    <x v="0"/>
    <x v="0"/>
    <s v="No"/>
  </r>
  <r>
    <s v="4770-QAZXN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45"/>
    <x v="3209"/>
    <x v="3045"/>
    <n v="19.45"/>
    <n v="1"/>
    <d v="2019-08-25T00:00:00"/>
    <n v="363"/>
    <d v="2018-08-27T00:00:00"/>
    <b v="1"/>
    <b v="0"/>
    <x v="0"/>
    <x v="1"/>
    <s v="No"/>
  </r>
  <r>
    <s v="4770-UEZO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75"/>
    <x v="3210"/>
    <x v="3046"/>
    <n v="74.75"/>
    <n v="1"/>
    <d v="2019-08-25T00:00:00"/>
    <n v="59"/>
    <d v="2019-06-27T00:00:00"/>
    <b v="0"/>
    <b v="0"/>
    <x v="0"/>
    <x v="0"/>
    <s v="No"/>
  </r>
  <r>
    <s v="4774-HHGGS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05"/>
    <x v="3211"/>
    <x v="3047"/>
    <n v="19.05"/>
    <n v="1"/>
    <d v="2019-08-25T00:00:00"/>
    <n v="1017"/>
    <d v="2016-11-11T00:00:00"/>
    <b v="0"/>
    <b v="0"/>
    <x v="0"/>
    <x v="1"/>
    <s v="No"/>
  </r>
  <r>
    <s v="4776-XSKYQ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0.25"/>
    <x v="3212"/>
    <x v="3048"/>
    <n v="30.25"/>
    <n v="1"/>
    <d v="2019-08-25T00:00:00"/>
    <n v="371"/>
    <d v="2018-08-19T00:00:00"/>
    <b v="1"/>
    <b v="0"/>
    <x v="0"/>
    <x v="0"/>
    <s v="No"/>
  </r>
  <r>
    <s v="4778-IZARL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10.1"/>
    <x v="3213"/>
    <x v="3049"/>
    <n v="110.1"/>
    <n v="1"/>
    <d v="2019-08-25T00:00:00"/>
    <n v="1852"/>
    <d v="2014-07-30T00:00:00"/>
    <b v="0"/>
    <b v="0"/>
    <x v="1"/>
    <x v="0"/>
    <s v="No"/>
  </r>
  <r>
    <s v="4779-ZGICK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55"/>
    <x v="3214"/>
    <x v="3050"/>
    <n v="23.55"/>
    <n v="1"/>
    <d v="2019-08-25T00:00:00"/>
    <n v="1515"/>
    <d v="2015-07-02T00:00:00"/>
    <b v="0"/>
    <b v="0"/>
    <x v="0"/>
    <x v="1"/>
    <s v="No"/>
  </r>
  <r>
    <s v="4781-ZXYGU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149999999999999"/>
    <x v="716"/>
    <x v="17"/>
    <n v="20.149999999999999"/>
    <n v="1"/>
    <d v="2019-08-25T00:00:00"/>
    <n v="30"/>
    <d v="2019-07-26T00:00:00"/>
    <b v="0"/>
    <b v="0"/>
    <x v="0"/>
    <x v="1"/>
    <s v="No"/>
  </r>
  <r>
    <s v="4782-OSFXZ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2.7"/>
    <x v="3215"/>
    <x v="3051"/>
    <n v="82.7"/>
    <n v="1"/>
    <d v="2019-08-25T00:00:00"/>
    <n v="2144"/>
    <d v="2013-10-11T00:00:00"/>
    <b v="1"/>
    <b v="0"/>
    <x v="0"/>
    <x v="0"/>
    <s v="No"/>
  </r>
  <r>
    <s v="4785-FCIFB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4.4"/>
    <x v="3216"/>
    <x v="3052"/>
    <n v="24.4"/>
    <n v="1"/>
    <d v="2019-08-25T00:00:00"/>
    <n v="1767"/>
    <d v="2014-10-23T00:00:00"/>
    <b v="1"/>
    <b v="0"/>
    <x v="0"/>
    <x v="1"/>
    <s v="No"/>
  </r>
  <r>
    <s v="4785-NKHCX"/>
    <s v="Male"/>
    <n v="1"/>
    <s v="No"/>
    <s v="No"/>
    <n v="0"/>
    <s v="One Line"/>
    <n v="1"/>
    <s v="No Internet Service"/>
    <n v="0"/>
    <x v="1"/>
    <x v="0"/>
    <x v="1"/>
    <s v="Month-to-Month"/>
    <n v="0"/>
    <s v="Bank transfer (automatic)"/>
    <n v="20.05"/>
    <x v="3217"/>
    <x v="3053"/>
    <n v="20.05"/>
    <n v="1"/>
    <d v="2019-08-25T00:00:00"/>
    <n v="143"/>
    <d v="2019-04-04T00:00:00"/>
    <b v="0"/>
    <b v="0"/>
    <x v="0"/>
    <x v="1"/>
    <s v="No"/>
  </r>
  <r>
    <s v="4785-QRJHC"/>
    <s v="Male"/>
    <n v="1"/>
    <s v="Yes"/>
    <s v="No"/>
    <n v="1"/>
    <s v="No Phone Service"/>
    <n v="0"/>
    <s v="DSL"/>
    <n v="1"/>
    <x v="1"/>
    <x v="1"/>
    <x v="0"/>
    <s v="1 Year"/>
    <n v="1"/>
    <s v="Bank transfer (automatic)"/>
    <n v="59.9"/>
    <x v="3218"/>
    <x v="3054"/>
    <n v="59.9"/>
    <n v="1"/>
    <d v="2019-08-25T00:00:00"/>
    <n v="1429"/>
    <d v="2015-09-26T00:00:00"/>
    <b v="0"/>
    <b v="1"/>
    <x v="0"/>
    <x v="0"/>
    <s v="Yes"/>
  </r>
  <r>
    <s v="4786-UKSN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1"/>
    <x v="1"/>
    <x v="1"/>
    <s v="Yes"/>
  </r>
  <r>
    <s v="4789-KWMXN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0.85"/>
    <x v="3219"/>
    <x v="3055"/>
    <n v="110.85"/>
    <n v="1"/>
    <d v="2019-08-25T00:00:00"/>
    <n v="1447"/>
    <d v="2015-09-08T00:00:00"/>
    <b v="0"/>
    <b v="1"/>
    <x v="0"/>
    <x v="0"/>
    <s v="Yes"/>
  </r>
  <r>
    <s v="4791-QRGMF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9.5"/>
    <x v="3220"/>
    <x v="3056"/>
    <n v="99.5"/>
    <n v="1"/>
    <d v="2019-08-25T00:00:00"/>
    <n v="1821"/>
    <d v="2014-08-30T00:00:00"/>
    <b v="0"/>
    <b v="1"/>
    <x v="0"/>
    <x v="0"/>
    <s v="Yes"/>
  </r>
  <r>
    <s v="4795-KTRT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1"/>
    <x v="3221"/>
    <x v="3057"/>
    <n v="81"/>
    <n v="1"/>
    <d v="2019-08-25T00:00:00"/>
    <n v="139"/>
    <d v="2019-04-08T00:00:00"/>
    <b v="1"/>
    <b v="1"/>
    <x v="0"/>
    <x v="0"/>
    <s v="Yes"/>
  </r>
  <r>
    <s v="4795-UXVCJ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"/>
    <x v="3222"/>
    <x v="3058"/>
    <n v="19.8"/>
    <n v="1"/>
    <d v="2019-08-25T00:00:00"/>
    <n v="702"/>
    <d v="2017-09-22T00:00:00"/>
    <b v="0"/>
    <b v="0"/>
    <x v="0"/>
    <x v="1"/>
    <s v="No"/>
  </r>
  <r>
    <s v="4795-WRNVT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5.099999999999994"/>
    <x v="3223"/>
    <x v="3059"/>
    <n v="65.099999999999994"/>
    <n v="1"/>
    <d v="2019-08-25T00:00:00"/>
    <n v="1208"/>
    <d v="2016-05-04T00:00:00"/>
    <b v="1"/>
    <b v="0"/>
    <x v="0"/>
    <x v="0"/>
    <s v="No"/>
  </r>
  <r>
    <s v="4797-AXPXK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0"/>
    <x v="3224"/>
    <x v="17"/>
    <n v="60"/>
    <n v="1"/>
    <d v="2019-08-25T00:00:00"/>
    <n v="30"/>
    <d v="2019-07-26T00:00:00"/>
    <b v="1"/>
    <b v="1"/>
    <x v="0"/>
    <x v="0"/>
    <s v="Yes"/>
  </r>
  <r>
    <s v="4797-MIWUM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25"/>
    <x v="3225"/>
    <x v="3060"/>
    <n v="20.25"/>
    <n v="1"/>
    <d v="2019-08-25T00:00:00"/>
    <n v="262"/>
    <d v="2018-12-06T00:00:00"/>
    <b v="0"/>
    <b v="0"/>
    <x v="0"/>
    <x v="1"/>
    <s v="No"/>
  </r>
  <r>
    <s v="4800-CZMP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3.25"/>
    <x v="3226"/>
    <x v="3061"/>
    <n v="103.25"/>
    <n v="1"/>
    <d v="2019-08-25T00:00:00"/>
    <n v="1483"/>
    <d v="2015-08-03T00:00:00"/>
    <b v="1"/>
    <b v="1"/>
    <x v="0"/>
    <x v="0"/>
    <s v="Yes"/>
  </r>
  <r>
    <s v="4800-VHZK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1"/>
    <b v="1"/>
    <x v="0"/>
    <x v="1"/>
    <s v="Yes"/>
  </r>
  <r>
    <s v="4801-JZAZL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29.6"/>
    <x v="3227"/>
    <x v="3062"/>
    <n v="29.6"/>
    <n v="1"/>
    <d v="2019-08-25T00:00:00"/>
    <n v="356"/>
    <d v="2018-09-03T00:00:00"/>
    <b v="1"/>
    <b v="0"/>
    <x v="0"/>
    <x v="0"/>
    <s v="No"/>
  </r>
  <r>
    <s v="4801-KFYKL"/>
    <s v="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19.45"/>
    <x v="3228"/>
    <x v="3063"/>
    <n v="19.45"/>
    <n v="1"/>
    <d v="2019-08-25T00:00:00"/>
    <n v="249"/>
    <d v="2018-12-19T00:00:00"/>
    <b v="0"/>
    <b v="0"/>
    <x v="1"/>
    <x v="1"/>
    <s v="No"/>
  </r>
  <r>
    <s v="4803-AXVYP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55"/>
    <x v="3229"/>
    <x v="3064"/>
    <n v="99.55"/>
    <n v="1"/>
    <d v="2019-08-25T00:00:00"/>
    <n v="1140"/>
    <d v="2016-07-11T00:00:00"/>
    <b v="1"/>
    <b v="1"/>
    <x v="0"/>
    <x v="0"/>
    <s v="Yes"/>
  </r>
  <r>
    <s v="4803-LBYPN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8"/>
    <x v="3230"/>
    <x v="3065"/>
    <n v="20.8"/>
    <n v="1"/>
    <d v="2019-08-25T00:00:00"/>
    <n v="929"/>
    <d v="2017-02-07T00:00:00"/>
    <b v="0"/>
    <b v="0"/>
    <x v="0"/>
    <x v="1"/>
    <s v="No"/>
  </r>
  <r>
    <s v="4804-NCPET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x v="3231"/>
    <x v="3066"/>
    <n v="20.2"/>
    <n v="1"/>
    <d v="2019-08-25T00:00:00"/>
    <n v="583"/>
    <d v="2018-01-19T00:00:00"/>
    <b v="0"/>
    <b v="0"/>
    <x v="0"/>
    <x v="1"/>
    <s v="No"/>
  </r>
  <r>
    <s v="4806-DXQCE"/>
    <s v="Female"/>
    <n v="1"/>
    <s v="Yes"/>
    <s v="No"/>
    <n v="1"/>
    <s v="Two or More Lines"/>
    <n v="2"/>
    <s v="Fiber Optic"/>
    <n v="2"/>
    <x v="0"/>
    <x v="0"/>
    <x v="0"/>
    <s v="2 Year"/>
    <n v="2"/>
    <s v="Electronic check"/>
    <n v="113.65"/>
    <x v="3232"/>
    <x v="3067"/>
    <n v="113.65"/>
    <n v="1"/>
    <d v="2019-08-25T00:00:00"/>
    <n v="2064"/>
    <d v="2013-12-30T00:00:00"/>
    <b v="1"/>
    <b v="0"/>
    <x v="0"/>
    <x v="0"/>
    <s v="No"/>
  </r>
  <r>
    <s v="4806-HIPD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8.95"/>
    <x v="3233"/>
    <x v="17"/>
    <n v="68.95"/>
    <n v="1"/>
    <d v="2019-08-25T00:00:00"/>
    <n v="30"/>
    <d v="2019-07-26T00:00:00"/>
    <b v="1"/>
    <b v="1"/>
    <x v="0"/>
    <x v="0"/>
    <s v="Yes"/>
  </r>
  <r>
    <s v="4806-KEXQ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x v="3234"/>
    <x v="3068"/>
    <n v="79.900000000000006"/>
    <n v="1"/>
    <d v="2019-08-25T00:00:00"/>
    <n v="123"/>
    <d v="2019-04-24T00:00:00"/>
    <b v="0"/>
    <b v="1"/>
    <x v="0"/>
    <x v="0"/>
    <s v="Yes"/>
  </r>
  <r>
    <s v="4807-IZYOZ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5"/>
    <x v="3235"/>
    <x v="3069"/>
    <n v="20.65"/>
    <n v="1"/>
    <d v="2019-08-25T00:00:00"/>
    <n v="1503"/>
    <d v="2015-07-14T00:00:00"/>
    <b v="1"/>
    <b v="0"/>
    <x v="0"/>
    <x v="1"/>
    <s v="No"/>
  </r>
  <r>
    <s v="4808-YNLEU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2.15"/>
    <x v="3236"/>
    <x v="3070"/>
    <n v="62.15"/>
    <n v="1"/>
    <d v="2019-08-25T00:00:00"/>
    <n v="1084"/>
    <d v="2016-09-05T00:00:00"/>
    <b v="1"/>
    <b v="0"/>
    <x v="0"/>
    <x v="0"/>
    <s v="No"/>
  </r>
  <r>
    <s v="4811-JBUV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9"/>
    <x v="3237"/>
    <x v="3071"/>
    <n v="89.9"/>
    <n v="1"/>
    <d v="2019-08-25T00:00:00"/>
    <n v="921"/>
    <d v="2017-02-15T00:00:00"/>
    <b v="0"/>
    <b v="0"/>
    <x v="0"/>
    <x v="0"/>
    <s v="No"/>
  </r>
  <r>
    <s v="4813-HQMGZ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25"/>
    <x v="3238"/>
    <x v="3072"/>
    <n v="90.25"/>
    <n v="1"/>
    <d v="2019-08-25T00:00:00"/>
    <n v="251"/>
    <d v="2018-12-17T00:00:00"/>
    <b v="1"/>
    <b v="0"/>
    <x v="0"/>
    <x v="0"/>
    <s v="No"/>
  </r>
  <r>
    <s v="4815-GBTC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5.15"/>
    <x v="3239"/>
    <x v="3073"/>
    <n v="25.15"/>
    <n v="1"/>
    <d v="2019-08-25T00:00:00"/>
    <n v="121"/>
    <d v="2019-04-26T00:00:00"/>
    <b v="1"/>
    <b v="0"/>
    <x v="0"/>
    <x v="0"/>
    <s v="No"/>
  </r>
  <r>
    <s v="4815-TUMEQ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x v="3240"/>
    <x v="3074"/>
    <n v="19.3"/>
    <n v="1"/>
    <d v="2019-08-25T00:00:00"/>
    <n v="292"/>
    <d v="2018-11-06T00:00:00"/>
    <b v="1"/>
    <b v="0"/>
    <x v="1"/>
    <x v="1"/>
    <s v="No"/>
  </r>
  <r>
    <s v="4815-YOSUK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9"/>
    <x v="3241"/>
    <x v="3075"/>
    <n v="104.9"/>
    <n v="1"/>
    <d v="2019-08-25T00:00:00"/>
    <n v="2184"/>
    <d v="2013-09-01T00:00:00"/>
    <b v="0"/>
    <b v="0"/>
    <x v="0"/>
    <x v="0"/>
    <s v="No"/>
  </r>
  <r>
    <s v="4816-JBHOV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.7"/>
    <x v="3242"/>
    <x v="3076"/>
    <n v="44.699999999999996"/>
    <n v="1"/>
    <d v="2019-08-25T00:00:00"/>
    <n v="64"/>
    <d v="2019-06-22T00:00:00"/>
    <b v="0"/>
    <b v="1"/>
    <x v="0"/>
    <x v="0"/>
    <s v="Yes"/>
  </r>
  <r>
    <s v="4816-LXZY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x v="3243"/>
    <x v="3077"/>
    <n v="79.150000000000006"/>
    <n v="1"/>
    <d v="2019-08-25T00:00:00"/>
    <n v="644"/>
    <d v="2017-11-19T00:00:00"/>
    <b v="1"/>
    <b v="1"/>
    <x v="0"/>
    <x v="0"/>
    <s v="Yes"/>
  </r>
  <r>
    <s v="4816-OKWNX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4"/>
    <x v="3244"/>
    <x v="3078"/>
    <n v="103.4"/>
    <n v="1"/>
    <d v="2019-08-25T00:00:00"/>
    <n v="1540"/>
    <d v="2015-06-07T00:00:00"/>
    <b v="0"/>
    <b v="0"/>
    <x v="0"/>
    <x v="0"/>
    <s v="No"/>
  </r>
  <r>
    <s v="4817-KEQS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50000000000001"/>
    <x v="3245"/>
    <x v="3079"/>
    <n v="19.850000000000001"/>
    <n v="1"/>
    <d v="2019-08-25T00:00:00"/>
    <n v="2031"/>
    <d v="2014-02-01T00:00:00"/>
    <b v="1"/>
    <b v="0"/>
    <x v="0"/>
    <x v="1"/>
    <s v="No"/>
  </r>
  <r>
    <s v="4817-QRJS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1"/>
    <x v="3246"/>
    <x v="3080"/>
    <n v="81"/>
    <n v="1"/>
    <d v="2019-08-25T00:00:00"/>
    <n v="307"/>
    <d v="2018-10-22T00:00:00"/>
    <b v="1"/>
    <b v="1"/>
    <x v="0"/>
    <x v="0"/>
    <s v="Yes"/>
  </r>
  <r>
    <s v="4817-VYYW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"/>
    <x v="3247"/>
    <x v="3081"/>
    <n v="100.2"/>
    <n v="1"/>
    <d v="2019-08-25T00:00:00"/>
    <n v="905"/>
    <d v="2017-03-03T00:00:00"/>
    <b v="1"/>
    <b v="1"/>
    <x v="0"/>
    <x v="0"/>
    <s v="Yes"/>
  </r>
  <r>
    <s v="4818-DRBQT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150000000000006"/>
    <x v="3248"/>
    <x v="3082"/>
    <n v="80.150000000000006"/>
    <n v="1"/>
    <d v="2019-08-25T00:00:00"/>
    <n v="859"/>
    <d v="2017-04-18T00:00:00"/>
    <b v="0"/>
    <b v="1"/>
    <x v="0"/>
    <x v="0"/>
    <s v="Yes"/>
  </r>
  <r>
    <s v="4818-QIUF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x v="3249"/>
    <x v="3083"/>
    <n v="79.150000000000006"/>
    <n v="1"/>
    <d v="2019-08-25T00:00:00"/>
    <n v="584"/>
    <d v="2018-01-18T00:00:00"/>
    <b v="1"/>
    <b v="1"/>
    <x v="0"/>
    <x v="0"/>
    <s v="Yes"/>
  </r>
  <r>
    <s v="4819-HJPIW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15"/>
    <x v="3250"/>
    <x v="3084"/>
    <n v="25.15"/>
    <n v="1"/>
    <d v="2019-08-25T00:00:00"/>
    <n v="576"/>
    <d v="2018-01-26T00:00:00"/>
    <b v="0"/>
    <b v="0"/>
    <x v="0"/>
    <x v="0"/>
    <s v="No"/>
  </r>
  <r>
    <s v="4821-SJHJ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6"/>
    <x v="3251"/>
    <x v="3085"/>
    <n v="89.600000000000009"/>
    <e v="#N/A"/>
    <d v="2019-08-25T00:00:00"/>
    <n v="985"/>
    <d v="2016-12-13T00:00:00"/>
    <b v="1"/>
    <b v="0"/>
    <x v="1"/>
    <x v="0"/>
    <s v="No"/>
  </r>
  <r>
    <s v="4821-WQOYN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100000000000001"/>
    <x v="3252"/>
    <x v="3086"/>
    <n v="20.100000000000001"/>
    <n v="1"/>
    <d v="2019-08-25T00:00:00"/>
    <n v="2006"/>
    <d v="2014-02-26T00:00:00"/>
    <b v="1"/>
    <b v="0"/>
    <x v="0"/>
    <x v="1"/>
    <s v="No"/>
  </r>
  <r>
    <s v="4822-LPTYJ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75"/>
    <x v="3253"/>
    <x v="3087"/>
    <n v="103.74999999999999"/>
    <n v="1"/>
    <d v="2019-08-25T00:00:00"/>
    <n v="2153"/>
    <d v="2013-10-02T00:00:00"/>
    <b v="0"/>
    <b v="0"/>
    <x v="0"/>
    <x v="0"/>
    <s v="No"/>
  </r>
  <r>
    <s v="4822-NGOC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45"/>
    <x v="3254"/>
    <x v="3088"/>
    <n v="84.45"/>
    <n v="1"/>
    <d v="2019-08-25T00:00:00"/>
    <n v="381"/>
    <d v="2018-08-09T00:00:00"/>
    <b v="1"/>
    <b v="1"/>
    <x v="0"/>
    <x v="0"/>
    <s v="Yes"/>
  </r>
  <r>
    <s v="4822-RVYB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6"/>
    <x v="3255"/>
    <x v="3089"/>
    <n v="100.6"/>
    <n v="1"/>
    <d v="2019-08-25T00:00:00"/>
    <n v="248"/>
    <d v="2018-12-20T00:00:00"/>
    <b v="0"/>
    <b v="1"/>
    <x v="0"/>
    <x v="0"/>
    <s v="Yes"/>
  </r>
  <r>
    <s v="4822-YCXM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8"/>
    <x v="3256"/>
    <x v="3090"/>
    <n v="84.8"/>
    <n v="1"/>
    <d v="2019-08-25T00:00:00"/>
    <n v="733"/>
    <d v="2017-08-22T00:00:00"/>
    <b v="0"/>
    <b v="1"/>
    <x v="0"/>
    <x v="0"/>
    <s v="Yes"/>
  </r>
  <r>
    <s v="4824-GUCB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1.7"/>
    <x v="3257"/>
    <x v="3091"/>
    <n v="81.7"/>
    <n v="1"/>
    <d v="2019-08-25T00:00:00"/>
    <n v="678"/>
    <d v="2017-10-16T00:00:00"/>
    <b v="1"/>
    <b v="0"/>
    <x v="0"/>
    <x v="0"/>
    <s v="No"/>
  </r>
  <r>
    <s v="4825-FUREZ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20.25"/>
    <x v="1413"/>
    <x v="3092"/>
    <n v="20.25"/>
    <n v="1"/>
    <d v="2019-08-25T00:00:00"/>
    <n v="1254"/>
    <d v="2016-03-19T00:00:00"/>
    <b v="0"/>
    <b v="0"/>
    <x v="0"/>
    <x v="1"/>
    <s v="No"/>
  </r>
  <r>
    <s v="4825-XJGDM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3.7"/>
    <x v="3258"/>
    <x v="3093"/>
    <n v="43.7"/>
    <n v="1"/>
    <d v="2019-08-25T00:00:00"/>
    <n v="1876"/>
    <d v="2014-07-06T00:00:00"/>
    <b v="1"/>
    <b v="0"/>
    <x v="0"/>
    <x v="0"/>
    <s v="No"/>
  </r>
  <r>
    <s v="4826-DXMUP"/>
    <s v="Male"/>
    <n v="0"/>
    <s v="No"/>
    <s v="Yes"/>
    <n v="2"/>
    <s v="One Line"/>
    <n v="1"/>
    <s v="DSL"/>
    <n v="1"/>
    <x v="0"/>
    <x v="0"/>
    <x v="0"/>
    <s v="1 Year"/>
    <n v="1"/>
    <s v="Mailed check"/>
    <n v="72.099999999999994"/>
    <x v="3259"/>
    <x v="3094"/>
    <n v="72.099999999999994"/>
    <n v="1"/>
    <d v="2019-08-25T00:00:00"/>
    <n v="1052"/>
    <d v="2016-10-07T00:00:00"/>
    <b v="0"/>
    <b v="0"/>
    <x v="1"/>
    <x v="0"/>
    <s v="No"/>
  </r>
  <r>
    <s v="4826-TZEVA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8"/>
    <x v="3260"/>
    <x v="3095"/>
    <n v="74.8"/>
    <n v="1"/>
    <d v="2019-08-25T00:00:00"/>
    <n v="1208"/>
    <d v="2016-05-04T00:00:00"/>
    <b v="1"/>
    <b v="0"/>
    <x v="0"/>
    <x v="0"/>
    <s v="No"/>
  </r>
  <r>
    <s v="4826-XTSO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05"/>
    <x v="187"/>
    <x v="17"/>
    <n v="86.05"/>
    <n v="1"/>
    <d v="2019-08-25T00:00:00"/>
    <n v="30"/>
    <d v="2019-07-26T00:00:00"/>
    <b v="0"/>
    <b v="1"/>
    <x v="0"/>
    <x v="0"/>
    <s v="Yes"/>
  </r>
  <r>
    <s v="4827-DPADN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3.3"/>
    <x v="3261"/>
    <x v="3096"/>
    <n v="83.3"/>
    <n v="1"/>
    <d v="2019-08-25T00:00:00"/>
    <n v="2205"/>
    <d v="2013-08-11T00:00:00"/>
    <b v="1"/>
    <b v="0"/>
    <x v="0"/>
    <x v="0"/>
    <s v="No"/>
  </r>
  <r>
    <s v="4827-LTQRJ"/>
    <s v="Female"/>
    <n v="1"/>
    <s v="Yes"/>
    <s v="Yes"/>
    <n v="3"/>
    <s v="Two or More Lines"/>
    <n v="2"/>
    <s v="Fiber Optic"/>
    <n v="2"/>
    <x v="0"/>
    <x v="0"/>
    <x v="0"/>
    <s v="1 Year"/>
    <n v="1"/>
    <s v="Credit card (automatic)"/>
    <n v="110.6"/>
    <x v="3262"/>
    <x v="3097"/>
    <n v="110.6"/>
    <n v="1"/>
    <d v="2019-08-25T00:00:00"/>
    <n v="1982"/>
    <d v="2014-03-22T00:00:00"/>
    <b v="1"/>
    <b v="0"/>
    <x v="0"/>
    <x v="0"/>
    <s v="No"/>
  </r>
  <r>
    <s v="4827-USJHP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8"/>
    <x v="3263"/>
    <x v="3098"/>
    <n v="51.8"/>
    <n v="1"/>
    <d v="2019-08-25T00:00:00"/>
    <n v="601"/>
    <d v="2018-01-01T00:00:00"/>
    <b v="0"/>
    <b v="0"/>
    <x v="0"/>
    <x v="0"/>
    <s v="No"/>
  </r>
  <r>
    <s v="4828-FAZPK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79.95"/>
    <x v="3264"/>
    <x v="3099"/>
    <n v="79.95"/>
    <n v="1"/>
    <d v="2019-08-25T00:00:00"/>
    <n v="482"/>
    <d v="2018-04-30T00:00:00"/>
    <b v="1"/>
    <b v="0"/>
    <x v="0"/>
    <x v="0"/>
    <s v="No"/>
  </r>
  <r>
    <s v="4829-AUOAX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6.05"/>
    <x v="3265"/>
    <x v="3100"/>
    <n v="96.05"/>
    <n v="1"/>
    <d v="2019-08-25T00:00:00"/>
    <n v="1392"/>
    <d v="2015-11-02T00:00:00"/>
    <b v="1"/>
    <b v="1"/>
    <x v="0"/>
    <x v="0"/>
    <s v="Yes"/>
  </r>
  <r>
    <s v="4829-ZLJTK"/>
    <s v="Female"/>
    <n v="1"/>
    <s v="Yes"/>
    <s v="No"/>
    <n v="1"/>
    <s v="Two or More Lines"/>
    <n v="2"/>
    <s v="Fiber Optic"/>
    <n v="2"/>
    <x v="0"/>
    <x v="0"/>
    <x v="0"/>
    <s v="2 Year"/>
    <n v="2"/>
    <s v="Electronic check"/>
    <n v="112.4"/>
    <x v="3266"/>
    <x v="3101"/>
    <n v="112.4"/>
    <n v="1"/>
    <d v="2019-08-25T00:00:00"/>
    <n v="2176"/>
    <d v="2013-09-09T00:00:00"/>
    <b v="1"/>
    <b v="0"/>
    <x v="0"/>
    <x v="0"/>
    <s v="No"/>
  </r>
  <r>
    <s v="4830-FAXFM"/>
    <s v="Male"/>
    <n v="0"/>
    <s v="No"/>
    <s v="Yes"/>
    <n v="2"/>
    <s v="Two or More Lines"/>
    <n v="2"/>
    <s v="No Internet Service"/>
    <n v="0"/>
    <x v="1"/>
    <x v="0"/>
    <x v="1"/>
    <s v="Month-to-Month"/>
    <n v="0"/>
    <s v="Credit card (automatic)"/>
    <n v="24.1"/>
    <x v="3267"/>
    <x v="3102"/>
    <n v="24.1"/>
    <n v="1"/>
    <d v="2019-08-25T00:00:00"/>
    <n v="554"/>
    <d v="2018-02-17T00:00:00"/>
    <b v="0"/>
    <b v="0"/>
    <x v="0"/>
    <x v="1"/>
    <s v="No"/>
  </r>
  <r>
    <s v="4831-EOBFE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4.65"/>
    <x v="3268"/>
    <x v="3103"/>
    <n v="94.65"/>
    <n v="1"/>
    <d v="2019-08-25T00:00:00"/>
    <n v="851"/>
    <d v="2017-04-26T00:00:00"/>
    <b v="0"/>
    <b v="1"/>
    <x v="0"/>
    <x v="0"/>
    <s v="Yes"/>
  </r>
  <r>
    <s v="4832-VRBMR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3.15"/>
    <x v="3269"/>
    <x v="3104"/>
    <n v="103.15"/>
    <n v="1"/>
    <d v="2019-08-25T00:00:00"/>
    <n v="2002"/>
    <d v="2014-03-02T00:00:00"/>
    <b v="0"/>
    <b v="0"/>
    <x v="0"/>
    <x v="0"/>
    <s v="No"/>
  </r>
  <r>
    <s v="4833-QTJNO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3.85"/>
    <x v="3270"/>
    <x v="3105"/>
    <n v="83.85"/>
    <n v="1"/>
    <d v="2019-08-25T00:00:00"/>
    <n v="2026"/>
    <d v="2014-02-06T00:00:00"/>
    <b v="0"/>
    <b v="0"/>
    <x v="0"/>
    <x v="0"/>
    <s v="No"/>
  </r>
  <r>
    <s v="4835-YSJMR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49.8"/>
    <x v="3271"/>
    <x v="3106"/>
    <n v="49.8"/>
    <n v="1"/>
    <d v="2019-08-25T00:00:00"/>
    <n v="1203"/>
    <d v="2016-05-09T00:00:00"/>
    <b v="0"/>
    <b v="0"/>
    <x v="0"/>
    <x v="0"/>
    <s v="No"/>
  </r>
  <r>
    <s v="4836-WNFNO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"/>
    <x v="3272"/>
    <x v="3107"/>
    <n v="25"/>
    <n v="1"/>
    <d v="2019-08-25T00:00:00"/>
    <n v="2249"/>
    <d v="2013-06-28T00:00:00"/>
    <b v="1"/>
    <b v="0"/>
    <x v="0"/>
    <x v="1"/>
    <s v="No"/>
  </r>
  <r>
    <s v="4837-PZTIC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1.9"/>
    <x v="3273"/>
    <x v="3108"/>
    <n v="41.9"/>
    <n v="1"/>
    <d v="2019-08-25T00:00:00"/>
    <n v="1361"/>
    <d v="2015-12-03T00:00:00"/>
    <b v="1"/>
    <b v="0"/>
    <x v="0"/>
    <x v="0"/>
    <s v="No"/>
  </r>
  <r>
    <s v="4837-QUSFT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0.15"/>
    <x v="3274"/>
    <x v="3109"/>
    <n v="100.15"/>
    <n v="1"/>
    <d v="2019-08-25T00:00:00"/>
    <n v="2017"/>
    <d v="2014-02-15T00:00:00"/>
    <b v="1"/>
    <b v="0"/>
    <x v="1"/>
    <x v="0"/>
    <s v="No"/>
  </r>
  <r>
    <s v="4840-ORQX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75"/>
    <x v="3275"/>
    <x v="3110"/>
    <n v="104.75"/>
    <n v="1"/>
    <d v="2019-08-25T00:00:00"/>
    <n v="1695"/>
    <d v="2015-01-03T00:00:00"/>
    <b v="1"/>
    <b v="0"/>
    <x v="0"/>
    <x v="0"/>
    <s v="No"/>
  </r>
  <r>
    <s v="4844-JJWU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6"/>
    <x v="3276"/>
    <x v="17"/>
    <n v="86"/>
    <n v="1"/>
    <d v="2019-08-25T00:00:00"/>
    <n v="30"/>
    <d v="2019-07-26T00:00:00"/>
    <b v="1"/>
    <b v="1"/>
    <x v="0"/>
    <x v="0"/>
    <s v="Yes"/>
  </r>
  <r>
    <s v="4846-WHAF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6.5"/>
    <x v="3277"/>
    <x v="3111"/>
    <n v="76.5"/>
    <n v="1"/>
    <d v="2019-08-25T00:00:00"/>
    <n v="1140"/>
    <d v="2016-07-11T00:00:00"/>
    <b v="1"/>
    <b v="1"/>
    <x v="0"/>
    <x v="0"/>
    <s v="Yes"/>
  </r>
  <r>
    <s v="4847-QNOKA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"/>
    <x v="3278"/>
    <x v="17"/>
    <n v="44.9"/>
    <n v="1"/>
    <d v="2019-08-25T00:00:00"/>
    <n v="30"/>
    <d v="2019-07-26T00:00:00"/>
    <b v="1"/>
    <b v="1"/>
    <x v="0"/>
    <x v="0"/>
    <s v="Yes"/>
  </r>
  <r>
    <s v="4847-TAJYI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35"/>
    <x v="3279"/>
    <x v="3112"/>
    <n v="89.35"/>
    <n v="1"/>
    <d v="2019-08-25T00:00:00"/>
    <n v="193"/>
    <d v="2019-02-13T00:00:00"/>
    <b v="1"/>
    <b v="0"/>
    <x v="0"/>
    <x v="0"/>
    <s v="No"/>
  </r>
  <r>
    <s v="4849-PYRLQ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73.25"/>
    <x v="3280"/>
    <x v="3113"/>
    <n v="73.25"/>
    <n v="1"/>
    <d v="2019-08-25T00:00:00"/>
    <n v="1683"/>
    <d v="2015-01-15T00:00:00"/>
    <b v="1"/>
    <b v="0"/>
    <x v="0"/>
    <x v="0"/>
    <s v="No"/>
  </r>
  <r>
    <s v="4851-BQDNX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85.05"/>
    <x v="3281"/>
    <x v="3114"/>
    <n v="85.05"/>
    <n v="1"/>
    <d v="2019-08-25T00:00:00"/>
    <n v="1199"/>
    <d v="2016-05-13T00:00:00"/>
    <b v="0"/>
    <b v="0"/>
    <x v="0"/>
    <x v="0"/>
    <s v="No"/>
  </r>
  <r>
    <s v="4853-OITSN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9.15"/>
    <x v="3282"/>
    <x v="3115"/>
    <n v="89.15"/>
    <n v="1"/>
    <d v="2019-08-25T00:00:00"/>
    <n v="141"/>
    <d v="2019-04-06T00:00:00"/>
    <b v="0"/>
    <b v="0"/>
    <x v="0"/>
    <x v="0"/>
    <s v="No"/>
  </r>
  <r>
    <s v="4853-RULS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4"/>
    <x v="3283"/>
    <x v="3116"/>
    <n v="104"/>
    <n v="1"/>
    <d v="2019-08-25T00:00:00"/>
    <n v="2119"/>
    <d v="2013-11-05T00:00:00"/>
    <b v="0"/>
    <b v="1"/>
    <x v="0"/>
    <x v="0"/>
    <s v="Yes"/>
  </r>
  <r>
    <s v="4854-CIDC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x v="3284"/>
    <x v="3117"/>
    <n v="73.849999999999994"/>
    <n v="1"/>
    <d v="2019-08-25T00:00:00"/>
    <n v="81"/>
    <d v="2019-06-05T00:00:00"/>
    <b v="1"/>
    <b v="0"/>
    <x v="0"/>
    <x v="0"/>
    <s v="No"/>
  </r>
  <r>
    <s v="4854-SSLTN"/>
    <s v="Male"/>
    <n v="0"/>
    <s v="Yes"/>
    <s v="Yes"/>
    <n v="3"/>
    <s v="One Line"/>
    <n v="1"/>
    <s v="DSL"/>
    <n v="1"/>
    <x v="0"/>
    <x v="0"/>
    <x v="0"/>
    <s v="2 Year"/>
    <n v="2"/>
    <s v="Mailed check"/>
    <n v="59.5"/>
    <x v="3285"/>
    <x v="3118"/>
    <n v="59.499999999999993"/>
    <n v="1"/>
    <d v="2019-08-25T00:00:00"/>
    <n v="67"/>
    <d v="2019-06-19T00:00:00"/>
    <b v="0"/>
    <b v="0"/>
    <x v="0"/>
    <x v="0"/>
    <s v="No"/>
  </r>
  <r>
    <s v="4855-SNKMY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1"/>
    <x v="3286"/>
    <x v="17"/>
    <n v="44.1"/>
    <n v="1"/>
    <d v="2019-08-25T00:00:00"/>
    <n v="30"/>
    <d v="2019-07-26T00:00:00"/>
    <b v="1"/>
    <b v="1"/>
    <x v="0"/>
    <x v="0"/>
    <s v="Yes"/>
  </r>
  <r>
    <s v="4859-ZSRDZ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5.5"/>
    <x v="3287"/>
    <x v="3119"/>
    <n v="55.5"/>
    <n v="1"/>
    <d v="2019-08-25T00:00:00"/>
    <n v="1735"/>
    <d v="2014-11-24T00:00:00"/>
    <b v="1"/>
    <b v="0"/>
    <x v="0"/>
    <x v="0"/>
    <s v="No"/>
  </r>
  <r>
    <s v="4860-IJUDE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75"/>
    <x v="3288"/>
    <x v="3120"/>
    <n v="73.75"/>
    <n v="1"/>
    <d v="2019-08-25T00:00:00"/>
    <n v="394"/>
    <d v="2018-07-27T00:00:00"/>
    <b v="0"/>
    <b v="0"/>
    <x v="1"/>
    <x v="0"/>
    <s v="No"/>
  </r>
  <r>
    <s v="4860-YZGZM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"/>
    <x v="3289"/>
    <x v="3121"/>
    <n v="20"/>
    <n v="1"/>
    <d v="2019-08-25T00:00:00"/>
    <n v="282"/>
    <d v="2018-11-16T00:00:00"/>
    <b v="0"/>
    <b v="0"/>
    <x v="0"/>
    <x v="1"/>
    <s v="No"/>
  </r>
  <r>
    <s v="4868-AADLV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16.25"/>
    <x v="3290"/>
    <x v="3122"/>
    <n v="116.25000000000001"/>
    <e v="#N/A"/>
    <d v="2019-08-25T00:00:00"/>
    <n v="2056"/>
    <d v="2014-01-07T00:00:00"/>
    <b v="0"/>
    <b v="0"/>
    <x v="0"/>
    <x v="0"/>
    <s v="No"/>
  </r>
  <r>
    <s v="4869-EPIUS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80.900000000000006"/>
    <x v="3291"/>
    <x v="3123"/>
    <n v="80.900000000000006"/>
    <n v="1"/>
    <d v="2019-08-25T00:00:00"/>
    <n v="1713"/>
    <d v="2014-12-16T00:00:00"/>
    <b v="0"/>
    <b v="0"/>
    <x v="0"/>
    <x v="0"/>
    <s v="No"/>
  </r>
  <r>
    <s v="4871-JTKJ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x v="3050"/>
    <x v="17"/>
    <n v="69.650000000000006"/>
    <n v="1"/>
    <d v="2019-08-25T00:00:00"/>
    <n v="30"/>
    <d v="2019-07-26T00:00:00"/>
    <b v="1"/>
    <b v="1"/>
    <x v="0"/>
    <x v="0"/>
    <s v="Yes"/>
  </r>
  <r>
    <s v="4872-JCVCA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47.6"/>
    <x v="3292"/>
    <x v="3124"/>
    <n v="47.6"/>
    <n v="1"/>
    <d v="2019-08-25T00:00:00"/>
    <n v="2157"/>
    <d v="2013-09-28T00:00:00"/>
    <b v="1"/>
    <b v="0"/>
    <x v="0"/>
    <x v="0"/>
    <s v="No"/>
  </r>
  <r>
    <s v="4872-VXRIL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64.650000000000006"/>
    <x v="3293"/>
    <x v="3125"/>
    <n v="64.650000000000006"/>
    <n v="1"/>
    <d v="2019-08-25T00:00:00"/>
    <n v="1724"/>
    <d v="2014-12-05T00:00:00"/>
    <b v="0"/>
    <b v="0"/>
    <x v="1"/>
    <x v="0"/>
    <s v="No"/>
  </r>
  <r>
    <s v="4873-ILOL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35"/>
    <x v="3294"/>
    <x v="3126"/>
    <n v="90.35"/>
    <n v="1"/>
    <d v="2019-08-25T00:00:00"/>
    <n v="753"/>
    <d v="2017-08-02T00:00:00"/>
    <b v="0"/>
    <b v="1"/>
    <x v="0"/>
    <x v="0"/>
    <s v="Yes"/>
  </r>
  <r>
    <s v="4877-EVAT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2590"/>
    <x v="17"/>
    <n v="20"/>
    <n v="1"/>
    <d v="2019-08-25T00:00:00"/>
    <n v="30"/>
    <d v="2019-07-26T00:00:00"/>
    <b v="0"/>
    <b v="1"/>
    <x v="0"/>
    <x v="1"/>
    <s v="Yes"/>
  </r>
  <r>
    <s v="4877-TSOFF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75"/>
    <x v="3295"/>
    <x v="3127"/>
    <n v="75.75"/>
    <n v="1"/>
    <d v="2019-08-25T00:00:00"/>
    <n v="1711"/>
    <d v="2014-12-18T00:00:00"/>
    <b v="1"/>
    <b v="0"/>
    <x v="0"/>
    <x v="0"/>
    <s v="No"/>
  </r>
  <r>
    <s v="4878-BUNFV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7"/>
    <x v="3296"/>
    <x v="3128"/>
    <n v="20.7"/>
    <n v="1"/>
    <d v="2019-08-25T00:00:00"/>
    <n v="1217"/>
    <d v="2016-04-25T00:00:00"/>
    <b v="0"/>
    <b v="0"/>
    <x v="0"/>
    <x v="1"/>
    <s v="No"/>
  </r>
  <r>
    <s v="4879-GZLFH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15"/>
    <x v="3297"/>
    <x v="3129"/>
    <n v="92.15"/>
    <n v="1"/>
    <d v="2019-08-25T00:00:00"/>
    <n v="1278"/>
    <d v="2016-02-24T00:00:00"/>
    <b v="1"/>
    <b v="0"/>
    <x v="0"/>
    <x v="0"/>
    <s v="No"/>
  </r>
  <r>
    <s v="4881-GQJTW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00000000000001"/>
    <x v="2910"/>
    <x v="3130"/>
    <n v="19.600000000000001"/>
    <n v="1"/>
    <d v="2019-08-25T00:00:00"/>
    <n v="466"/>
    <d v="2018-05-16T00:00:00"/>
    <b v="0"/>
    <b v="0"/>
    <x v="0"/>
    <x v="1"/>
    <s v="No"/>
  </r>
  <r>
    <s v="4881-JVQOD"/>
    <s v="Male"/>
    <n v="1"/>
    <s v="Yes"/>
    <s v="Yes"/>
    <n v="3"/>
    <s v="No Phone Service"/>
    <n v="0"/>
    <s v="DSL"/>
    <n v="1"/>
    <x v="1"/>
    <x v="1"/>
    <x v="0"/>
    <s v="Month-to-Month"/>
    <n v="0"/>
    <s v="Bank transfer (automatic)"/>
    <n v="34.549999999999997"/>
    <x v="3298"/>
    <x v="3131"/>
    <n v="34.549999999999997"/>
    <n v="1"/>
    <d v="2019-08-25T00:00:00"/>
    <n v="319"/>
    <d v="2018-10-10T00:00:00"/>
    <b v="0"/>
    <b v="0"/>
    <x v="0"/>
    <x v="0"/>
    <s v="No"/>
  </r>
  <r>
    <s v="4883-KCPZJ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x v="3299"/>
    <x v="3132"/>
    <n v="25.25"/>
    <n v="1"/>
    <d v="2019-08-25T00:00:00"/>
    <n v="669"/>
    <d v="2017-10-25T00:00:00"/>
    <b v="1"/>
    <b v="0"/>
    <x v="1"/>
    <x v="1"/>
    <s v="No"/>
  </r>
  <r>
    <s v="4883-QICIH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75"/>
    <x v="3300"/>
    <x v="3133"/>
    <n v="69.75"/>
    <n v="1"/>
    <d v="2019-08-25T00:00:00"/>
    <n v="1023"/>
    <d v="2016-11-05T00:00:00"/>
    <b v="0"/>
    <b v="1"/>
    <x v="0"/>
    <x v="0"/>
    <s v="Yes"/>
  </r>
  <r>
    <s v="4884-LEVMQ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45"/>
    <x v="3301"/>
    <x v="3134"/>
    <n v="20.45"/>
    <n v="1"/>
    <d v="2019-08-25T00:00:00"/>
    <n v="1174"/>
    <d v="2016-06-07T00:00:00"/>
    <b v="0"/>
    <b v="0"/>
    <x v="0"/>
    <x v="1"/>
    <s v="No"/>
  </r>
  <r>
    <s v="4884-TVUQF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01.3"/>
    <x v="3302"/>
    <x v="3135"/>
    <n v="101.3"/>
    <n v="1"/>
    <d v="2019-08-25T00:00:00"/>
    <n v="1734"/>
    <d v="2014-11-25T00:00:00"/>
    <b v="1"/>
    <b v="0"/>
    <x v="0"/>
    <x v="0"/>
    <s v="No"/>
  </r>
  <r>
    <s v="4884-ZTHV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7.1"/>
    <x v="3303"/>
    <x v="3136"/>
    <n v="87.1"/>
    <n v="1"/>
    <d v="2019-08-25T00:00:00"/>
    <n v="249"/>
    <d v="2018-12-19T00:00:00"/>
    <b v="1"/>
    <b v="0"/>
    <x v="0"/>
    <x v="0"/>
    <s v="No"/>
  </r>
  <r>
    <s v="4890-VMUAV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71.5"/>
    <x v="3304"/>
    <x v="3137"/>
    <n v="71.5"/>
    <n v="1"/>
    <d v="2019-08-25T00:00:00"/>
    <n v="1946"/>
    <d v="2014-04-27T00:00:00"/>
    <b v="0"/>
    <b v="0"/>
    <x v="0"/>
    <x v="0"/>
    <s v="No"/>
  </r>
  <r>
    <s v="4891-NLUBA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1.45"/>
    <x v="3305"/>
    <x v="3138"/>
    <n v="61.45"/>
    <n v="1"/>
    <d v="2019-08-25T00:00:00"/>
    <n v="1856"/>
    <d v="2014-07-26T00:00:00"/>
    <b v="1"/>
    <b v="0"/>
    <x v="0"/>
    <x v="0"/>
    <s v="No"/>
  </r>
  <r>
    <s v="4892-VLAN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x v="3306"/>
    <x v="17"/>
    <n v="19.8"/>
    <n v="1"/>
    <d v="2019-08-25T00:00:00"/>
    <n v="30"/>
    <d v="2019-07-26T00:00:00"/>
    <b v="0"/>
    <b v="1"/>
    <x v="1"/>
    <x v="1"/>
    <s v="Yes"/>
  </r>
  <r>
    <s v="4893-GYUJ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50000000000001"/>
    <x v="3307"/>
    <x v="3139"/>
    <n v="19.350000000000001"/>
    <n v="1"/>
    <d v="2019-08-25T00:00:00"/>
    <n v="1623"/>
    <d v="2015-03-16T00:00:00"/>
    <b v="1"/>
    <b v="0"/>
    <x v="0"/>
    <x v="1"/>
    <s v="No"/>
  </r>
  <r>
    <s v="4895-TMWIR"/>
    <s v="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19.95"/>
    <x v="3308"/>
    <x v="3140"/>
    <n v="19.95"/>
    <n v="1"/>
    <d v="2019-08-25T00:00:00"/>
    <n v="327"/>
    <d v="2018-10-02T00:00:00"/>
    <b v="0"/>
    <b v="1"/>
    <x v="0"/>
    <x v="1"/>
    <s v="Yes"/>
  </r>
  <r>
    <s v="4896-CPRPF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5"/>
    <x v="3309"/>
    <x v="3141"/>
    <n v="25.45"/>
    <n v="1"/>
    <d v="2019-08-25T00:00:00"/>
    <n v="967"/>
    <d v="2016-12-31T00:00:00"/>
    <b v="0"/>
    <b v="0"/>
    <x v="0"/>
    <x v="1"/>
    <s v="No"/>
  </r>
  <r>
    <s v="4897-QSUY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716"/>
    <x v="17"/>
    <n v="20.149999999999999"/>
    <n v="1"/>
    <d v="2019-08-25T00:00:00"/>
    <n v="30"/>
    <d v="2019-07-26T00:00:00"/>
    <b v="1"/>
    <b v="1"/>
    <x v="0"/>
    <x v="1"/>
    <s v="Yes"/>
  </r>
  <r>
    <s v="4900-MSOMT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2"/>
    <x v="294"/>
    <x v="3142"/>
    <n v="80.2"/>
    <n v="1"/>
    <d v="2019-08-25T00:00:00"/>
    <n v="2166"/>
    <d v="2013-09-19T00:00:00"/>
    <b v="1"/>
    <b v="0"/>
    <x v="0"/>
    <x v="0"/>
    <s v="No"/>
  </r>
  <r>
    <s v="4902-OHLS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65"/>
    <x v="3310"/>
    <x v="3143"/>
    <n v="98.65"/>
    <n v="1"/>
    <d v="2019-08-25T00:00:00"/>
    <n v="882"/>
    <d v="2017-03-26T00:00:00"/>
    <b v="1"/>
    <b v="1"/>
    <x v="0"/>
    <x v="0"/>
    <s v="Yes"/>
  </r>
  <r>
    <s v="4903-CNOZC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0.900000000000006"/>
    <x v="3311"/>
    <x v="3144"/>
    <n v="70.900000000000006"/>
    <n v="1"/>
    <d v="2019-08-25T00:00:00"/>
    <n v="842"/>
    <d v="2017-05-05T00:00:00"/>
    <b v="0"/>
    <b v="0"/>
    <x v="0"/>
    <x v="0"/>
    <s v="No"/>
  </r>
  <r>
    <s v="4903-UYAVB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350000000000001"/>
    <x v="3312"/>
    <x v="3145"/>
    <n v="19.350000000000001"/>
    <n v="1"/>
    <d v="2019-08-25T00:00:00"/>
    <n v="198"/>
    <d v="2019-02-08T00:00:00"/>
    <b v="0"/>
    <b v="1"/>
    <x v="0"/>
    <x v="1"/>
    <s v="Yes"/>
  </r>
  <r>
    <s v="4905-JEFDW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41.6"/>
    <x v="3313"/>
    <x v="3146"/>
    <n v="41.6"/>
    <n v="1"/>
    <d v="2019-08-25T00:00:00"/>
    <n v="344"/>
    <d v="2018-09-15T00:00:00"/>
    <b v="0"/>
    <b v="1"/>
    <x v="0"/>
    <x v="0"/>
    <s v="Yes"/>
  </r>
  <r>
    <s v="4906-ZHGPK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70.7"/>
    <x v="3314"/>
    <x v="3147"/>
    <n v="70.7"/>
    <n v="1"/>
    <d v="2019-08-25T00:00:00"/>
    <n v="1621"/>
    <d v="2015-03-18T00:00:00"/>
    <b v="0"/>
    <b v="0"/>
    <x v="1"/>
    <x v="0"/>
    <s v="No"/>
  </r>
  <r>
    <s v="4908-XAXAY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89.85"/>
    <x v="3315"/>
    <x v="3148"/>
    <n v="89.85"/>
    <n v="1"/>
    <d v="2019-08-25T00:00:00"/>
    <n v="1451"/>
    <d v="2015-09-04T00:00:00"/>
    <b v="1"/>
    <b v="0"/>
    <x v="0"/>
    <x v="0"/>
    <s v="No"/>
  </r>
  <r>
    <s v="4909-JOUPP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9.7"/>
    <x v="3316"/>
    <x v="3149"/>
    <n v="109.69999999999999"/>
    <n v="1"/>
    <d v="2019-08-25T00:00:00"/>
    <n v="2189"/>
    <d v="2013-08-27T00:00:00"/>
    <b v="0"/>
    <b v="0"/>
    <x v="0"/>
    <x v="0"/>
    <s v="No"/>
  </r>
  <r>
    <s v="4910-AQFFX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9.349999999999994"/>
    <x v="3317"/>
    <x v="3150"/>
    <n v="79.349999999999994"/>
    <n v="1"/>
    <d v="2019-08-25T00:00:00"/>
    <n v="253"/>
    <d v="2018-12-15T00:00:00"/>
    <b v="0"/>
    <b v="1"/>
    <x v="0"/>
    <x v="0"/>
    <s v="Yes"/>
  </r>
  <r>
    <s v="4910-GMJO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6"/>
    <x v="3318"/>
    <x v="17"/>
    <n v="94.6"/>
    <n v="1"/>
    <d v="2019-08-25T00:00:00"/>
    <n v="30"/>
    <d v="2019-07-26T00:00:00"/>
    <b v="1"/>
    <b v="1"/>
    <x v="0"/>
    <x v="0"/>
    <s v="Yes"/>
  </r>
  <r>
    <s v="4911-BANWH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6.55"/>
    <x v="3319"/>
    <x v="3151"/>
    <n v="86.55"/>
    <n v="1"/>
    <d v="2019-08-25T00:00:00"/>
    <n v="947"/>
    <d v="2017-01-20T00:00:00"/>
    <b v="1"/>
    <b v="1"/>
    <x v="0"/>
    <x v="0"/>
    <s v="Yes"/>
  </r>
  <r>
    <s v="4912-PIGU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6"/>
    <x v="3320"/>
    <x v="17"/>
    <n v="84.6"/>
    <n v="1"/>
    <d v="2019-08-25T00:00:00"/>
    <n v="30"/>
    <d v="2019-07-26T00:00:00"/>
    <b v="1"/>
    <b v="0"/>
    <x v="0"/>
    <x v="0"/>
    <s v="No"/>
  </r>
  <r>
    <s v="4913-EHYUI"/>
    <s v="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104.55"/>
    <x v="3321"/>
    <x v="3152"/>
    <n v="104.55"/>
    <n v="1"/>
    <d v="2019-08-25T00:00:00"/>
    <n v="1685"/>
    <d v="2015-01-13T00:00:00"/>
    <b v="0"/>
    <b v="1"/>
    <x v="0"/>
    <x v="0"/>
    <s v="Yes"/>
  </r>
  <r>
    <s v="4915-BFSXL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8.95"/>
    <x v="924"/>
    <x v="3153"/>
    <n v="68.95"/>
    <n v="1"/>
    <d v="2019-08-25T00:00:00"/>
    <n v="2142"/>
    <d v="2013-10-13T00:00:00"/>
    <b v="0"/>
    <b v="0"/>
    <x v="0"/>
    <x v="0"/>
    <s v="No"/>
  </r>
  <r>
    <s v="4918-FYJNT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45"/>
    <x v="3322"/>
    <x v="3154"/>
    <n v="90.45"/>
    <n v="1"/>
    <d v="2019-08-25T00:00:00"/>
    <n v="1696"/>
    <d v="2015-01-02T00:00:00"/>
    <b v="1"/>
    <b v="0"/>
    <x v="0"/>
    <x v="0"/>
    <s v="No"/>
  </r>
  <r>
    <s v="4918-QLLIW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3.4"/>
    <x v="3323"/>
    <x v="3155"/>
    <n v="53.4"/>
    <n v="1"/>
    <d v="2019-08-25T00:00:00"/>
    <n v="107"/>
    <d v="2019-05-10T00:00:00"/>
    <b v="0"/>
    <b v="1"/>
    <x v="0"/>
    <x v="0"/>
    <s v="Yes"/>
  </r>
  <r>
    <s v="4919-IKATY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x v="3324"/>
    <x v="3156"/>
    <n v="84.5"/>
    <n v="1"/>
    <d v="2019-08-25T00:00:00"/>
    <n v="163"/>
    <d v="2019-03-15T00:00:00"/>
    <b v="0"/>
    <b v="1"/>
    <x v="0"/>
    <x v="0"/>
    <s v="Yes"/>
  </r>
  <r>
    <s v="4919-MOAVT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69.650000000000006"/>
    <x v="3325"/>
    <x v="3157"/>
    <n v="69.650000000000006"/>
    <n v="1"/>
    <d v="2019-08-25T00:00:00"/>
    <n v="96"/>
    <d v="2019-05-21T00:00:00"/>
    <b v="0"/>
    <b v="1"/>
    <x v="0"/>
    <x v="0"/>
    <s v="Yes"/>
  </r>
  <r>
    <s v="4922-CVPDX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3.5"/>
    <x v="3326"/>
    <x v="3158"/>
    <n v="73.5"/>
    <n v="1"/>
    <d v="2019-08-25T00:00:00"/>
    <n v="788"/>
    <d v="2017-06-28T00:00:00"/>
    <b v="1"/>
    <b v="0"/>
    <x v="0"/>
    <x v="0"/>
    <s v="No"/>
  </r>
  <r>
    <s v="4923-ADWXJ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5.8"/>
    <x v="3327"/>
    <x v="3159"/>
    <n v="65.8"/>
    <n v="1"/>
    <d v="2019-08-25T00:00:00"/>
    <n v="776"/>
    <d v="2017-07-10T00:00:00"/>
    <b v="1"/>
    <b v="0"/>
    <x v="0"/>
    <x v="0"/>
    <s v="No"/>
  </r>
  <r>
    <s v="4925-LMHOK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8.6"/>
    <x v="3328"/>
    <x v="3160"/>
    <n v="58.599999999999994"/>
    <n v="1"/>
    <d v="2019-08-25T00:00:00"/>
    <n v="487"/>
    <d v="2018-04-25T00:00:00"/>
    <b v="0"/>
    <b v="1"/>
    <x v="0"/>
    <x v="0"/>
    <s v="Yes"/>
  </r>
  <r>
    <s v="4926-UMJZD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9.2"/>
    <x v="3329"/>
    <x v="3161"/>
    <n v="49.2"/>
    <n v="1"/>
    <d v="2019-08-25T00:00:00"/>
    <n v="926"/>
    <d v="2017-02-10T00:00:00"/>
    <b v="1"/>
    <b v="0"/>
    <x v="0"/>
    <x v="0"/>
    <s v="No"/>
  </r>
  <r>
    <s v="4927-WWOO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1.45"/>
    <x v="3330"/>
    <x v="3162"/>
    <n v="91.45"/>
    <n v="1"/>
    <d v="2019-08-25T00:00:00"/>
    <n v="57"/>
    <d v="2019-06-29T00:00:00"/>
    <b v="0"/>
    <b v="0"/>
    <x v="0"/>
    <x v="0"/>
    <s v="No"/>
  </r>
  <r>
    <s v="4929-BSTRX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3.55"/>
    <x v="3331"/>
    <x v="17"/>
    <n v="53.55"/>
    <n v="1"/>
    <d v="2019-08-25T00:00:00"/>
    <n v="30"/>
    <d v="2019-07-26T00:00:00"/>
    <b v="1"/>
    <b v="1"/>
    <x v="0"/>
    <x v="0"/>
    <s v="Yes"/>
  </r>
  <r>
    <s v="4929-ROART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6.25"/>
    <x v="3332"/>
    <x v="3163"/>
    <n v="56.25"/>
    <n v="1"/>
    <d v="2019-08-25T00:00:00"/>
    <n v="524"/>
    <d v="2018-03-19T00:00:00"/>
    <b v="0"/>
    <b v="0"/>
    <x v="0"/>
    <x v="0"/>
    <s v="No"/>
  </r>
  <r>
    <s v="4929-XIHVW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95.5"/>
    <x v="82"/>
    <x v="3164"/>
    <n v="95.5"/>
    <n v="1"/>
    <d v="2019-08-25T00:00:00"/>
    <n v="58"/>
    <d v="2019-06-28T00:00:00"/>
    <b v="0"/>
    <b v="0"/>
    <x v="0"/>
    <x v="0"/>
    <s v="No"/>
  </r>
  <r>
    <s v="4931-TRZWN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1.95"/>
    <x v="3333"/>
    <x v="3165"/>
    <n v="71.95"/>
    <n v="1"/>
    <d v="2019-08-25T00:00:00"/>
    <n v="390"/>
    <d v="2018-07-31T00:00:00"/>
    <b v="1"/>
    <b v="0"/>
    <x v="0"/>
    <x v="0"/>
    <s v="No"/>
  </r>
  <r>
    <s v="4933-BSAIP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100000000000001"/>
    <x v="3334"/>
    <x v="3166"/>
    <n v="19.100000000000001"/>
    <n v="1"/>
    <d v="2019-08-25T00:00:00"/>
    <n v="1242"/>
    <d v="2016-03-31T00:00:00"/>
    <b v="1"/>
    <b v="0"/>
    <x v="0"/>
    <x v="1"/>
    <s v="No"/>
  </r>
  <r>
    <s v="4933-IKULF"/>
    <s v="Female"/>
    <n v="1"/>
    <s v="No"/>
    <s v="No"/>
    <n v="0"/>
    <s v="One Line"/>
    <n v="1"/>
    <s v="No Internet Service"/>
    <n v="0"/>
    <x v="1"/>
    <x v="0"/>
    <x v="1"/>
    <s v="1 Year"/>
    <n v="1"/>
    <s v="Mailed check"/>
    <n v="20.65"/>
    <x v="3335"/>
    <x v="3167"/>
    <n v="20.65"/>
    <n v="1"/>
    <d v="2019-08-25T00:00:00"/>
    <n v="487"/>
    <d v="2018-04-25T00:00:00"/>
    <b v="1"/>
    <b v="0"/>
    <x v="0"/>
    <x v="1"/>
    <s v="No"/>
  </r>
  <r>
    <s v="4936-YPJNK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3336"/>
    <x v="3168"/>
    <n v="19.899999999999999"/>
    <n v="1"/>
    <d v="2019-08-25T00:00:00"/>
    <n v="305"/>
    <d v="2018-10-24T00:00:00"/>
    <b v="1"/>
    <b v="0"/>
    <x v="0"/>
    <x v="1"/>
    <s v="No"/>
  </r>
  <r>
    <s v="4937-QPZPO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9.9"/>
    <x v="3337"/>
    <x v="3169"/>
    <n v="99.9"/>
    <n v="1"/>
    <d v="2019-08-25T00:00:00"/>
    <n v="1899"/>
    <d v="2014-06-13T00:00:00"/>
    <b v="0"/>
    <b v="0"/>
    <x v="0"/>
    <x v="0"/>
    <s v="No"/>
  </r>
  <r>
    <s v="4939-KYYPY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45"/>
    <x v="3338"/>
    <x v="3170"/>
    <n v="59.45"/>
    <n v="1"/>
    <d v="2019-08-25T00:00:00"/>
    <n v="824"/>
    <d v="2017-05-23T00:00:00"/>
    <b v="0"/>
    <b v="0"/>
    <x v="0"/>
    <x v="0"/>
    <s v="No"/>
  </r>
  <r>
    <s v="4940-KHCWD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37.700000000000003"/>
    <x v="3339"/>
    <x v="3171"/>
    <n v="37.700000000000003"/>
    <n v="1"/>
    <d v="2019-08-25T00:00:00"/>
    <n v="1846"/>
    <d v="2014-08-05T00:00:00"/>
    <b v="1"/>
    <b v="0"/>
    <x v="0"/>
    <x v="0"/>
    <s v="No"/>
  </r>
  <r>
    <s v="4942-VZZOM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6.150000000000006"/>
    <x v="3340"/>
    <x v="3172"/>
    <n v="66.150000000000006"/>
    <n v="1"/>
    <d v="2019-08-25T00:00:00"/>
    <n v="2019"/>
    <d v="2014-02-13T00:00:00"/>
    <b v="0"/>
    <b v="0"/>
    <x v="1"/>
    <x v="0"/>
    <s v="No"/>
  </r>
  <r>
    <s v="4945-RVMT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55"/>
    <x v="3341"/>
    <x v="3173"/>
    <n v="59.55"/>
    <n v="1"/>
    <d v="2019-08-25T00:00:00"/>
    <n v="841"/>
    <d v="2017-05-06T00:00:00"/>
    <b v="1"/>
    <b v="0"/>
    <x v="0"/>
    <x v="0"/>
    <s v="No"/>
  </r>
  <r>
    <s v="4946-EDSE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25"/>
    <x v="3342"/>
    <x v="3174"/>
    <n v="19.25"/>
    <n v="1"/>
    <d v="2019-08-25T00:00:00"/>
    <n v="285"/>
    <d v="2018-11-13T00:00:00"/>
    <b v="1"/>
    <b v="1"/>
    <x v="0"/>
    <x v="1"/>
    <s v="Yes"/>
  </r>
  <r>
    <s v="4947-DSMXK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7.7"/>
    <x v="3343"/>
    <x v="3175"/>
    <n v="97.699999999999989"/>
    <n v="1"/>
    <d v="2019-08-25T00:00:00"/>
    <n v="1061"/>
    <d v="2016-09-28T00:00:00"/>
    <b v="0"/>
    <b v="0"/>
    <x v="0"/>
    <x v="0"/>
    <s v="No"/>
  </r>
  <r>
    <s v="4948-WBBKL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900000000000006"/>
    <x v="3344"/>
    <x v="3176"/>
    <n v="74.900000000000006"/>
    <n v="1"/>
    <d v="2019-08-25T00:00:00"/>
    <n v="1079"/>
    <d v="2016-09-10T00:00:00"/>
    <b v="1"/>
    <b v="0"/>
    <x v="0"/>
    <x v="0"/>
    <s v="No"/>
  </r>
  <r>
    <s v="4950-BDEUX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9.2"/>
    <x v="3345"/>
    <x v="3177"/>
    <n v="49.2"/>
    <n v="1"/>
    <d v="2019-08-25T00:00:00"/>
    <n v="1051"/>
    <d v="2016-10-08T00:00:00"/>
    <b v="0"/>
    <b v="0"/>
    <x v="0"/>
    <x v="0"/>
    <s v="No"/>
  </r>
  <r>
    <s v="4950-HKQTE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6.25"/>
    <x v="3346"/>
    <x v="3178"/>
    <n v="26.25"/>
    <n v="1"/>
    <d v="2019-08-25T00:00:00"/>
    <n v="702"/>
    <d v="2017-09-22T00:00:00"/>
    <b v="1"/>
    <b v="0"/>
    <x v="1"/>
    <x v="1"/>
    <s v="No"/>
  </r>
  <r>
    <s v="4951-UKAA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95"/>
    <x v="3347"/>
    <x v="3179"/>
    <n v="88.95"/>
    <n v="1"/>
    <d v="2019-08-25T00:00:00"/>
    <n v="121"/>
    <d v="2019-04-26T00:00:00"/>
    <b v="1"/>
    <b v="1"/>
    <x v="0"/>
    <x v="0"/>
    <s v="Yes"/>
  </r>
  <r>
    <s v="4952-YSOG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95"/>
    <x v="3348"/>
    <x v="3180"/>
    <n v="85.95"/>
    <n v="1"/>
    <d v="2019-08-25T00:00:00"/>
    <n v="135"/>
    <d v="2019-04-12T00:00:00"/>
    <b v="1"/>
    <b v="1"/>
    <x v="0"/>
    <x v="0"/>
    <s v="Yes"/>
  </r>
  <r>
    <s v="4955-VCWBI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x v="3349"/>
    <x v="3181"/>
    <n v="20"/>
    <n v="1"/>
    <d v="2019-08-25T00:00:00"/>
    <n v="1243"/>
    <d v="2016-03-30T00:00:00"/>
    <b v="1"/>
    <b v="0"/>
    <x v="0"/>
    <x v="1"/>
    <s v="No"/>
  </r>
  <r>
    <s v="4957-SREEC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50000000000001"/>
    <x v="3350"/>
    <x v="3182"/>
    <n v="20.350000000000001"/>
    <n v="1"/>
    <d v="2019-08-25T00:00:00"/>
    <n v="2178"/>
    <d v="2013-09-07T00:00:00"/>
    <b v="0"/>
    <b v="0"/>
    <x v="0"/>
    <x v="1"/>
    <s v="No"/>
  </r>
  <r>
    <s v="4957-TIALW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65.599999999999994"/>
    <x v="3351"/>
    <x v="3183"/>
    <n v="65.599999999999994"/>
    <n v="1"/>
    <d v="2019-08-25T00:00:00"/>
    <n v="468"/>
    <d v="2018-05-14T00:00:00"/>
    <b v="1"/>
    <b v="0"/>
    <x v="0"/>
    <x v="0"/>
    <s v="No"/>
  </r>
  <r>
    <s v="4957-TREIR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4.400000000000006"/>
    <x v="3352"/>
    <x v="3184"/>
    <n v="64.400000000000006"/>
    <n v="1"/>
    <d v="2019-08-25T00:00:00"/>
    <n v="92"/>
    <d v="2019-05-25T00:00:00"/>
    <b v="0"/>
    <b v="0"/>
    <x v="0"/>
    <x v="0"/>
    <s v="No"/>
  </r>
  <r>
    <s v="4958-GZWIY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8.7"/>
    <x v="3353"/>
    <x v="3185"/>
    <n v="48.7"/>
    <n v="1"/>
    <d v="2019-08-25T00:00:00"/>
    <n v="212"/>
    <d v="2019-01-25T00:00:00"/>
    <b v="0"/>
    <b v="1"/>
    <x v="0"/>
    <x v="0"/>
    <s v="Yes"/>
  </r>
  <r>
    <s v="4958-XCBD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4"/>
    <x v="2403"/>
    <x v="3186"/>
    <n v="101.40000000000002"/>
    <e v="#N/A"/>
    <d v="2019-08-25T00:00:00"/>
    <n v="1048"/>
    <d v="2016-10-11T00:00:00"/>
    <b v="0"/>
    <b v="1"/>
    <x v="0"/>
    <x v="0"/>
    <s v="Yes"/>
  </r>
  <r>
    <s v="4959-JOSRX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44.6"/>
    <x v="200"/>
    <x v="3187"/>
    <n v="44.6"/>
    <n v="1"/>
    <d v="2019-08-25T00:00:00"/>
    <n v="55"/>
    <d v="2019-07-01T00:00:00"/>
    <b v="1"/>
    <b v="1"/>
    <x v="0"/>
    <x v="0"/>
    <s v="Yes"/>
  </r>
  <r>
    <s v="4962-CHQPW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850000000000001"/>
    <x v="3354"/>
    <x v="3188"/>
    <n v="19.850000000000001"/>
    <n v="1"/>
    <d v="2019-08-25T00:00:00"/>
    <n v="819"/>
    <d v="2017-05-28T00:00:00"/>
    <b v="0"/>
    <b v="0"/>
    <x v="0"/>
    <x v="1"/>
    <s v="No"/>
  </r>
  <r>
    <s v="4967-WPNCF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3.7"/>
    <x v="3355"/>
    <x v="3189"/>
    <n v="63.70000000000001"/>
    <e v="#N/A"/>
    <d v="2019-08-25T00:00:00"/>
    <n v="2131"/>
    <d v="2013-10-24T00:00:00"/>
    <b v="0"/>
    <b v="0"/>
    <x v="0"/>
    <x v="0"/>
    <s v="No"/>
  </r>
  <r>
    <s v="4971-PUYQO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4.55"/>
    <x v="3356"/>
    <x v="3190"/>
    <n v="94.55"/>
    <n v="1"/>
    <d v="2019-08-25T00:00:00"/>
    <n v="876"/>
    <d v="2017-04-01T00:00:00"/>
    <b v="1"/>
    <b v="1"/>
    <x v="1"/>
    <x v="0"/>
    <s v="Yes"/>
  </r>
  <r>
    <s v="4973-MGTON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4.4"/>
    <x v="3357"/>
    <x v="3191"/>
    <n v="84.4"/>
    <n v="1"/>
    <d v="2019-08-25T00:00:00"/>
    <n v="2150"/>
    <d v="2013-10-05T00:00:00"/>
    <b v="1"/>
    <b v="0"/>
    <x v="0"/>
    <x v="0"/>
    <s v="No"/>
  </r>
  <r>
    <s v="4973-RLZVI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4.650000000000006"/>
    <x v="3358"/>
    <x v="3192"/>
    <n v="74.650000000000006"/>
    <n v="1"/>
    <d v="2019-08-25T00:00:00"/>
    <n v="940"/>
    <d v="2017-01-27T00:00:00"/>
    <b v="1"/>
    <b v="0"/>
    <x v="0"/>
    <x v="0"/>
    <s v="No"/>
  </r>
  <r>
    <s v="4976-LNFVV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34.299999999999997"/>
    <x v="3359"/>
    <x v="3193"/>
    <n v="34.299999999999997"/>
    <n v="1"/>
    <d v="2019-08-25T00:00:00"/>
    <n v="512"/>
    <d v="2018-03-31T00:00:00"/>
    <b v="0"/>
    <b v="0"/>
    <x v="0"/>
    <x v="0"/>
    <s v="No"/>
  </r>
  <r>
    <s v="4979-HPRFL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5"/>
    <x v="3360"/>
    <x v="3194"/>
    <n v="24.15"/>
    <n v="1"/>
    <d v="2019-08-25T00:00:00"/>
    <n v="1765"/>
    <d v="2014-10-25T00:00:00"/>
    <b v="0"/>
    <b v="0"/>
    <x v="1"/>
    <x v="1"/>
    <s v="No"/>
  </r>
  <r>
    <s v="4980-URKXC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5"/>
    <x v="3361"/>
    <x v="3195"/>
    <n v="20.85"/>
    <n v="1"/>
    <d v="2019-08-25T00:00:00"/>
    <n v="1050"/>
    <d v="2016-10-09T00:00:00"/>
    <b v="0"/>
    <b v="0"/>
    <x v="0"/>
    <x v="1"/>
    <s v="No"/>
  </r>
  <r>
    <s v="4981-FLTMF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5.2"/>
    <x v="3362"/>
    <x v="3196"/>
    <n v="65.2"/>
    <n v="1"/>
    <d v="2019-08-25T00:00:00"/>
    <n v="1719"/>
    <d v="2014-12-10T00:00:00"/>
    <b v="1"/>
    <b v="0"/>
    <x v="0"/>
    <x v="0"/>
    <s v="No"/>
  </r>
  <r>
    <s v="4983-CCWM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599999999999994"/>
    <x v="3363"/>
    <x v="3197"/>
    <n v="69.599999999999994"/>
    <n v="1"/>
    <d v="2019-08-25T00:00:00"/>
    <n v="91"/>
    <d v="2019-05-26T00:00:00"/>
    <b v="0"/>
    <b v="0"/>
    <x v="0"/>
    <x v="0"/>
    <s v="No"/>
  </r>
  <r>
    <s v="4983-CLMLV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7"/>
    <x v="3364"/>
    <x v="3198"/>
    <n v="102.7"/>
    <n v="1"/>
    <d v="2019-08-25T00:00:00"/>
    <n v="1521"/>
    <d v="2015-06-26T00:00:00"/>
    <b v="1"/>
    <b v="0"/>
    <x v="0"/>
    <x v="0"/>
    <s v="No"/>
  </r>
  <r>
    <s v="4986-MXSF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3365"/>
    <x v="3199"/>
    <n v="20"/>
    <n v="1"/>
    <d v="2019-08-25T00:00:00"/>
    <n v="62"/>
    <d v="2019-06-24T00:00:00"/>
    <b v="1"/>
    <b v="0"/>
    <x v="0"/>
    <x v="1"/>
    <s v="No"/>
  </r>
  <r>
    <s v="4987-GQWPO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1"/>
    <x v="3366"/>
    <x v="3200"/>
    <n v="25.1"/>
    <n v="1"/>
    <d v="2019-08-25T00:00:00"/>
    <n v="464"/>
    <d v="2018-05-18T00:00:00"/>
    <b v="0"/>
    <b v="0"/>
    <x v="0"/>
    <x v="0"/>
    <s v="No"/>
  </r>
  <r>
    <s v="4988-IQIG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x v="1165"/>
    <x v="17"/>
    <n v="75.349999999999994"/>
    <n v="1"/>
    <d v="2019-08-25T00:00:00"/>
    <n v="30"/>
    <d v="2019-07-26T00:00:00"/>
    <b v="0"/>
    <b v="1"/>
    <x v="1"/>
    <x v="0"/>
    <s v="Yes"/>
  </r>
  <r>
    <s v="4989-LIXV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9"/>
    <x v="3367"/>
    <x v="3201"/>
    <n v="95.9"/>
    <n v="1"/>
    <d v="2019-08-25T00:00:00"/>
    <n v="2061"/>
    <d v="2014-01-02T00:00:00"/>
    <b v="0"/>
    <b v="0"/>
    <x v="0"/>
    <x v="0"/>
    <s v="No"/>
  </r>
  <r>
    <s v="4990-ALDGW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x v="3368"/>
    <x v="3202"/>
    <n v="20.75"/>
    <n v="1"/>
    <d v="2019-08-25T00:00:00"/>
    <n v="1639"/>
    <d v="2015-02-28T00:00:00"/>
    <b v="0"/>
    <b v="0"/>
    <x v="0"/>
    <x v="1"/>
    <s v="No"/>
  </r>
  <r>
    <s v="4992-LTJNE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55.3"/>
    <x v="3369"/>
    <x v="3203"/>
    <n v="55.3"/>
    <n v="1"/>
    <d v="2019-08-25T00:00:00"/>
    <n v="2190"/>
    <d v="2013-08-26T00:00:00"/>
    <b v="0"/>
    <b v="0"/>
    <x v="0"/>
    <x v="0"/>
    <s v="No"/>
  </r>
  <r>
    <s v="4993-JCRGJ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3"/>
    <x v="3370"/>
    <x v="3204"/>
    <n v="84.3"/>
    <n v="1"/>
    <d v="2019-08-25T00:00:00"/>
    <n v="823"/>
    <d v="2017-05-24T00:00:00"/>
    <b v="0"/>
    <b v="0"/>
    <x v="0"/>
    <x v="0"/>
    <s v="No"/>
  </r>
  <r>
    <s v="4994-OBRSZ"/>
    <s v="Male"/>
    <n v="0"/>
    <s v="No"/>
    <s v="Yes"/>
    <n v="2"/>
    <s v="One Line"/>
    <n v="1"/>
    <s v="DSL"/>
    <n v="1"/>
    <x v="0"/>
    <x v="0"/>
    <x v="0"/>
    <s v="2 Year"/>
    <n v="2"/>
    <s v="Bank transfer (automatic)"/>
    <n v="76.099999999999994"/>
    <x v="3371"/>
    <x v="3205"/>
    <n v="76.099999999999994"/>
    <n v="1"/>
    <d v="2019-08-25T00:00:00"/>
    <n v="421"/>
    <d v="2018-06-30T00:00:00"/>
    <b v="0"/>
    <b v="0"/>
    <x v="0"/>
    <x v="0"/>
    <s v="No"/>
  </r>
  <r>
    <s v="4998-IKFS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45"/>
    <x v="3372"/>
    <x v="3206"/>
    <n v="100.45"/>
    <n v="1"/>
    <d v="2019-08-25T00:00:00"/>
    <n v="937"/>
    <d v="2017-01-30T00:00:00"/>
    <b v="1"/>
    <b v="0"/>
    <x v="0"/>
    <x v="0"/>
    <s v="No"/>
  </r>
  <r>
    <s v="4999-IEZLT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29.45"/>
    <x v="3373"/>
    <x v="3207"/>
    <n v="29.45"/>
    <n v="1"/>
    <d v="2019-08-25T00:00:00"/>
    <n v="2047"/>
    <d v="2014-01-16T00:00:00"/>
    <b v="0"/>
    <b v="0"/>
    <x v="0"/>
    <x v="0"/>
    <s v="No"/>
  </r>
  <r>
    <s v="5002-GCQFH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3.85"/>
    <x v="3374"/>
    <x v="3208"/>
    <n v="93.85"/>
    <n v="1"/>
    <d v="2019-08-25T00:00:00"/>
    <n v="1533"/>
    <d v="2015-06-14T00:00:00"/>
    <b v="0"/>
    <b v="0"/>
    <x v="1"/>
    <x v="0"/>
    <s v="No"/>
  </r>
  <r>
    <s v="5003-OKNN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350000000000001"/>
    <x v="3375"/>
    <x v="3209"/>
    <n v="20.350000000000001"/>
    <n v="1"/>
    <d v="2019-08-25T00:00:00"/>
    <n v="502"/>
    <d v="2018-04-10T00:00:00"/>
    <b v="1"/>
    <b v="0"/>
    <x v="0"/>
    <x v="1"/>
    <s v="No"/>
  </r>
  <r>
    <s v="5003-XZWWO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4.2"/>
    <x v="3376"/>
    <x v="3210"/>
    <n v="84.2"/>
    <n v="1"/>
    <d v="2019-08-25T00:00:00"/>
    <n v="2151"/>
    <d v="2013-10-04T00:00:00"/>
    <b v="0"/>
    <b v="0"/>
    <x v="0"/>
    <x v="0"/>
    <s v="No"/>
  </r>
  <r>
    <s v="5006-MXVRN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7"/>
    <x v="3377"/>
    <x v="3211"/>
    <n v="20.7"/>
    <n v="1"/>
    <d v="2019-08-25T00:00:00"/>
    <n v="1120"/>
    <d v="2016-07-31T00:00:00"/>
    <b v="1"/>
    <b v="0"/>
    <x v="0"/>
    <x v="1"/>
    <s v="No"/>
  </r>
  <r>
    <s v="5010-IPEA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4.2"/>
    <x v="3378"/>
    <x v="3212"/>
    <n v="54.2"/>
    <n v="1"/>
    <d v="2019-08-25T00:00:00"/>
    <n v="2033"/>
    <d v="2014-01-30T00:00:00"/>
    <b v="1"/>
    <b v="0"/>
    <x v="0"/>
    <x v="0"/>
    <s v="No"/>
  </r>
  <r>
    <s v="5012-YSPJJ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35"/>
    <x v="3379"/>
    <x v="3213"/>
    <n v="54.35"/>
    <n v="1"/>
    <d v="2019-08-25T00:00:00"/>
    <n v="921"/>
    <d v="2017-02-15T00:00:00"/>
    <b v="0"/>
    <b v="0"/>
    <x v="1"/>
    <x v="0"/>
    <s v="No"/>
  </r>
  <r>
    <s v="5013-SBUIH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9.65"/>
    <x v="3380"/>
    <x v="3214"/>
    <n v="109.65"/>
    <n v="1"/>
    <d v="2019-08-25T00:00:00"/>
    <n v="1539"/>
    <d v="2015-06-08T00:00:00"/>
    <b v="1"/>
    <b v="1"/>
    <x v="0"/>
    <x v="0"/>
    <s v="Yes"/>
  </r>
  <r>
    <s v="5014-GSOUQ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95"/>
    <x v="3381"/>
    <x v="3215"/>
    <n v="19.95"/>
    <n v="1"/>
    <d v="2019-08-25T00:00:00"/>
    <n v="371"/>
    <d v="2018-08-19T00:00:00"/>
    <b v="0"/>
    <b v="0"/>
    <x v="0"/>
    <x v="1"/>
    <s v="No"/>
  </r>
  <r>
    <s v="5014-WUQMG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6.1"/>
    <x v="3382"/>
    <x v="3216"/>
    <n v="96.1"/>
    <n v="1"/>
    <d v="2019-08-25T00:00:00"/>
    <n v="1389"/>
    <d v="2015-11-05T00:00:00"/>
    <b v="0"/>
    <b v="0"/>
    <x v="0"/>
    <x v="0"/>
    <s v="No"/>
  </r>
  <r>
    <s v="5016-ETTFF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5"/>
    <x v="3383"/>
    <x v="3217"/>
    <n v="29.5"/>
    <n v="1"/>
    <d v="2019-08-25T00:00:00"/>
    <n v="263"/>
    <d v="2018-12-05T00:00:00"/>
    <b v="0"/>
    <b v="1"/>
    <x v="0"/>
    <x v="0"/>
    <s v="Yes"/>
  </r>
  <r>
    <s v="5016-IBERQ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25"/>
    <x v="3384"/>
    <x v="3218"/>
    <n v="84.25"/>
    <n v="1"/>
    <d v="2019-08-25T00:00:00"/>
    <n v="710"/>
    <d v="2017-09-14T00:00:00"/>
    <b v="0"/>
    <b v="0"/>
    <x v="1"/>
    <x v="0"/>
    <s v="No"/>
  </r>
  <r>
    <s v="5016-LIPDW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399999999999999"/>
    <x v="3385"/>
    <x v="3219"/>
    <n v="19.399999999999999"/>
    <n v="1"/>
    <d v="2019-08-25T00:00:00"/>
    <n v="1664"/>
    <d v="2015-02-03T00:00:00"/>
    <b v="0"/>
    <b v="0"/>
    <x v="0"/>
    <x v="1"/>
    <s v="No"/>
  </r>
  <r>
    <s v="5018-GWURO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6"/>
    <x v="3386"/>
    <x v="3220"/>
    <n v="85.6"/>
    <n v="1"/>
    <d v="2019-08-25T00:00:00"/>
    <n v="1741"/>
    <d v="2014-11-18T00:00:00"/>
    <b v="1"/>
    <b v="0"/>
    <x v="0"/>
    <x v="0"/>
    <s v="No"/>
  </r>
  <r>
    <s v="5018-HEKFO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5"/>
    <x v="3387"/>
    <x v="3221"/>
    <n v="24.5"/>
    <n v="1"/>
    <d v="2019-08-25T00:00:00"/>
    <n v="335"/>
    <d v="2018-09-24T00:00:00"/>
    <b v="1"/>
    <b v="0"/>
    <x v="0"/>
    <x v="1"/>
    <s v="No"/>
  </r>
  <r>
    <s v="5018-LXQQG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6.3"/>
    <x v="3388"/>
    <x v="3222"/>
    <n v="66.3"/>
    <n v="1"/>
    <d v="2019-08-25T00:00:00"/>
    <n v="882"/>
    <d v="2017-03-26T00:00:00"/>
    <b v="1"/>
    <b v="0"/>
    <x v="0"/>
    <x v="0"/>
    <s v="No"/>
  </r>
  <r>
    <s v="5019-GQVC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85"/>
    <x v="3389"/>
    <x v="3223"/>
    <n v="84.85"/>
    <n v="1"/>
    <d v="2019-08-25T00:00:00"/>
    <n v="1306"/>
    <d v="2016-01-27T00:00:00"/>
    <b v="0"/>
    <b v="0"/>
    <x v="0"/>
    <x v="0"/>
    <s v="No"/>
  </r>
  <r>
    <s v="5020-ZSTTY"/>
    <s v="Female"/>
    <n v="1"/>
    <s v="No"/>
    <s v="No"/>
    <n v="0"/>
    <s v="Two or More Lines"/>
    <n v="2"/>
    <s v="DSL"/>
    <n v="1"/>
    <x v="0"/>
    <x v="0"/>
    <x v="0"/>
    <s v="1 Year"/>
    <n v="1"/>
    <s v="Bank transfer (automatic)"/>
    <n v="82.45"/>
    <x v="3390"/>
    <x v="3224"/>
    <n v="82.45"/>
    <n v="1"/>
    <d v="2019-08-25T00:00:00"/>
    <n v="1604"/>
    <d v="2015-04-04T00:00:00"/>
    <b v="1"/>
    <b v="1"/>
    <x v="0"/>
    <x v="0"/>
    <s v="Yes"/>
  </r>
  <r>
    <s v="5022-JNQEQ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5.849999999999994"/>
    <x v="3391"/>
    <x v="3225"/>
    <n v="75.849999999999994"/>
    <n v="1"/>
    <d v="2019-08-25T00:00:00"/>
    <n v="260"/>
    <d v="2018-12-08T00:00:00"/>
    <b v="1"/>
    <b v="0"/>
    <x v="0"/>
    <x v="0"/>
    <s v="No"/>
  </r>
  <r>
    <s v="5022-KVDQ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3"/>
    <x v="3392"/>
    <x v="3226"/>
    <n v="81.3"/>
    <n v="1"/>
    <d v="2019-08-25T00:00:00"/>
    <n v="850"/>
    <d v="2017-04-27T00:00:00"/>
    <b v="0"/>
    <b v="0"/>
    <x v="0"/>
    <x v="0"/>
    <s v="No"/>
  </r>
  <r>
    <s v="5025-GOOKI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8.899999999999999"/>
    <x v="1524"/>
    <x v="3227"/>
    <n v="18.899999999999999"/>
    <n v="1"/>
    <d v="2019-08-25T00:00:00"/>
    <n v="559"/>
    <d v="2018-02-12T00:00:00"/>
    <b v="1"/>
    <b v="0"/>
    <x v="0"/>
    <x v="1"/>
    <s v="No"/>
  </r>
  <r>
    <s v="5027-QPKTE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69.349999999999994"/>
    <x v="3393"/>
    <x v="3228"/>
    <n v="69.349999999999994"/>
    <n v="1"/>
    <d v="2019-08-25T00:00:00"/>
    <n v="198"/>
    <d v="2019-02-08T00:00:00"/>
    <b v="0"/>
    <b v="1"/>
    <x v="0"/>
    <x v="0"/>
    <s v="Yes"/>
  </r>
  <r>
    <s v="5027-XWQH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75"/>
    <x v="3394"/>
    <x v="3229"/>
    <n v="44.75"/>
    <n v="1"/>
    <d v="2019-08-25T00:00:00"/>
    <n v="184"/>
    <d v="2019-02-22T00:00:00"/>
    <b v="0"/>
    <b v="1"/>
    <x v="0"/>
    <x v="0"/>
    <s v="Yes"/>
  </r>
  <r>
    <s v="5027-YOCXN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10.05"/>
    <x v="3395"/>
    <x v="3230"/>
    <n v="110.05"/>
    <n v="1"/>
    <d v="2019-08-25T00:00:00"/>
    <n v="1571"/>
    <d v="2015-05-07T00:00:00"/>
    <b v="0"/>
    <b v="0"/>
    <x v="0"/>
    <x v="0"/>
    <s v="No"/>
  </r>
  <r>
    <s v="5028-GZLDO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7"/>
    <x v="3396"/>
    <x v="3231"/>
    <n v="70.7"/>
    <n v="1"/>
    <d v="2019-08-25T00:00:00"/>
    <n v="60"/>
    <d v="2019-06-26T00:00:00"/>
    <b v="0"/>
    <b v="1"/>
    <x v="0"/>
    <x v="0"/>
    <s v="Yes"/>
  </r>
  <r>
    <s v="5028-HTLJB"/>
    <s v="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1"/>
    <x v="0"/>
    <x v="1"/>
    <s v="Yes"/>
  </r>
  <r>
    <s v="5032-MIYKT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7"/>
    <x v="3397"/>
    <x v="17"/>
    <n v="70.7"/>
    <n v="1"/>
    <d v="2019-08-25T00:00:00"/>
    <n v="30"/>
    <d v="2019-07-26T00:00:00"/>
    <b v="1"/>
    <b v="0"/>
    <x v="0"/>
    <x v="0"/>
    <s v="No"/>
  </r>
  <r>
    <s v="5032-USPKF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84.1"/>
    <x v="3398"/>
    <x v="3232"/>
    <n v="84.09999999999998"/>
    <n v="1"/>
    <d v="2019-08-25T00:00:00"/>
    <n v="1152"/>
    <d v="2016-06-29T00:00:00"/>
    <b v="1"/>
    <b v="0"/>
    <x v="0"/>
    <x v="0"/>
    <s v="No"/>
  </r>
  <r>
    <s v="5035-BVCXS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5.900000000000006"/>
    <x v="3399"/>
    <x v="3233"/>
    <n v="75.900000000000006"/>
    <n v="1"/>
    <d v="2019-08-25T00:00:00"/>
    <n v="347"/>
    <d v="2018-09-12T00:00:00"/>
    <b v="0"/>
    <b v="0"/>
    <x v="0"/>
    <x v="0"/>
    <s v="No"/>
  </r>
  <r>
    <s v="5035-PGZXH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6.8"/>
    <x v="3400"/>
    <x v="3234"/>
    <n v="106.8"/>
    <n v="1"/>
    <d v="2019-08-25T00:00:00"/>
    <n v="1683"/>
    <d v="2015-01-15T00:00:00"/>
    <b v="1"/>
    <b v="0"/>
    <x v="0"/>
    <x v="0"/>
    <s v="No"/>
  </r>
  <r>
    <s v="5038-ETMLM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3.65"/>
    <x v="3401"/>
    <x v="3235"/>
    <n v="113.65000000000002"/>
    <e v="#N/A"/>
    <d v="2019-08-25T00:00:00"/>
    <n v="2189"/>
    <d v="2013-08-27T00:00:00"/>
    <b v="1"/>
    <b v="0"/>
    <x v="0"/>
    <x v="0"/>
    <s v="No"/>
  </r>
  <r>
    <s v="5039-LZRQT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"/>
    <x v="1830"/>
    <x v="3236"/>
    <n v="20.2"/>
    <n v="1"/>
    <d v="2019-08-25T00:00:00"/>
    <n v="411"/>
    <d v="2018-07-10T00:00:00"/>
    <b v="1"/>
    <b v="0"/>
    <x v="0"/>
    <x v="1"/>
    <s v="No"/>
  </r>
  <r>
    <s v="5043-TRZW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55"/>
    <x v="3402"/>
    <x v="17"/>
    <n v="75.55"/>
    <n v="1"/>
    <d v="2019-08-25T00:00:00"/>
    <n v="30"/>
    <d v="2019-07-26T00:00:00"/>
    <b v="1"/>
    <b v="0"/>
    <x v="0"/>
    <x v="0"/>
    <s v="No"/>
  </r>
  <r>
    <s v="5044-LRQAQ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9.2"/>
    <x v="3403"/>
    <x v="3237"/>
    <n v="69.2"/>
    <n v="1"/>
    <d v="2019-08-25T00:00:00"/>
    <n v="210"/>
    <d v="2019-01-27T00:00:00"/>
    <b v="1"/>
    <b v="0"/>
    <x v="0"/>
    <x v="0"/>
    <s v="No"/>
  </r>
  <r>
    <s v="5044-XDPYX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"/>
    <x v="3404"/>
    <x v="3238"/>
    <n v="25.5"/>
    <n v="1"/>
    <d v="2019-08-25T00:00:00"/>
    <n v="1527"/>
    <d v="2015-06-20T00:00:00"/>
    <b v="1"/>
    <b v="0"/>
    <x v="0"/>
    <x v="1"/>
    <s v="No"/>
  </r>
  <r>
    <s v="5046-NUHWD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5"/>
    <x v="3405"/>
    <x v="3239"/>
    <n v="45"/>
    <n v="1"/>
    <d v="2019-08-25T00:00:00"/>
    <n v="830"/>
    <d v="2017-05-17T00:00:00"/>
    <b v="1"/>
    <b v="0"/>
    <x v="0"/>
    <x v="0"/>
    <s v="No"/>
  </r>
  <r>
    <s v="5047-LHVLY"/>
    <s v="Male"/>
    <n v="1"/>
    <s v="No"/>
    <s v="Yes"/>
    <n v="2"/>
    <s v="One Line"/>
    <n v="1"/>
    <s v="DSL"/>
    <n v="1"/>
    <x v="0"/>
    <x v="0"/>
    <x v="0"/>
    <s v="Month-to-Month"/>
    <n v="0"/>
    <s v="Mailed check"/>
    <n v="50.15"/>
    <x v="242"/>
    <x v="17"/>
    <n v="50.15"/>
    <n v="1"/>
    <d v="2019-08-25T00:00:00"/>
    <n v="30"/>
    <d v="2019-07-26T00:00:00"/>
    <b v="0"/>
    <b v="1"/>
    <x v="1"/>
    <x v="0"/>
    <s v="Yes"/>
  </r>
  <r>
    <s v="5049-GLYV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x v="2697"/>
    <x v="17"/>
    <n v="20.6"/>
    <n v="1"/>
    <d v="2019-08-25T00:00:00"/>
    <n v="30"/>
    <d v="2019-07-26T00:00:00"/>
    <b v="0"/>
    <b v="1"/>
    <x v="0"/>
    <x v="1"/>
    <s v="Yes"/>
  </r>
  <r>
    <s v="5049-MUBWG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"/>
    <x v="3406"/>
    <x v="3240"/>
    <n v="75"/>
    <n v="1"/>
    <d v="2019-08-25T00:00:00"/>
    <n v="774"/>
    <d v="2017-07-12T00:00:00"/>
    <b v="0"/>
    <b v="0"/>
    <x v="0"/>
    <x v="0"/>
    <s v="No"/>
  </r>
  <r>
    <s v="5052-PNLO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5.35"/>
    <x v="3407"/>
    <x v="3241"/>
    <n v="105.35"/>
    <n v="1"/>
    <d v="2019-08-25T00:00:00"/>
    <n v="93"/>
    <d v="2019-05-24T00:00:00"/>
    <b v="0"/>
    <b v="1"/>
    <x v="0"/>
    <x v="0"/>
    <s v="Yes"/>
  </r>
  <r>
    <s v="5054-IEXZT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75.349999999999994"/>
    <x v="1165"/>
    <x v="17"/>
    <n v="75.349999999999994"/>
    <n v="1"/>
    <d v="2019-08-25T00:00:00"/>
    <n v="30"/>
    <d v="2019-07-26T00:00:00"/>
    <b v="0"/>
    <b v="1"/>
    <x v="0"/>
    <x v="0"/>
    <s v="Yes"/>
  </r>
  <r>
    <s v="5055-BRMNE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7"/>
    <x v="3408"/>
    <x v="3242"/>
    <n v="106.7"/>
    <n v="1"/>
    <d v="2019-08-25T00:00:00"/>
    <n v="1997"/>
    <d v="2014-03-07T00:00:00"/>
    <b v="1"/>
    <b v="0"/>
    <x v="0"/>
    <x v="0"/>
    <s v="No"/>
  </r>
  <r>
    <s v="5055-MGMG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05"/>
    <x v="3409"/>
    <x v="3243"/>
    <n v="105.05000000000001"/>
    <e v="#N/A"/>
    <d v="2019-08-25T00:00:00"/>
    <n v="2001"/>
    <d v="2014-03-03T00:00:00"/>
    <b v="1"/>
    <b v="0"/>
    <x v="0"/>
    <x v="0"/>
    <s v="No"/>
  </r>
  <r>
    <s v="5056-FIMPT"/>
    <s v="Female"/>
    <n v="0"/>
    <s v="No"/>
    <s v="Yes"/>
    <n v="2"/>
    <s v="One Line"/>
    <n v="1"/>
    <s v="Fiber Optic"/>
    <n v="2"/>
    <x v="0"/>
    <x v="0"/>
    <x v="0"/>
    <s v="1 Year"/>
    <n v="1"/>
    <s v="Credit card (automatic)"/>
    <n v="106"/>
    <x v="3410"/>
    <x v="3244"/>
    <n v="106"/>
    <n v="1"/>
    <d v="2019-08-25T00:00:00"/>
    <n v="1300"/>
    <d v="2016-02-02T00:00:00"/>
    <b v="1"/>
    <b v="0"/>
    <x v="0"/>
    <x v="0"/>
    <s v="No"/>
  </r>
  <r>
    <s v="5057-LCOUI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75"/>
    <x v="3411"/>
    <x v="3245"/>
    <n v="50.749999999999993"/>
    <n v="1"/>
    <d v="2019-08-25T00:00:00"/>
    <n v="1205"/>
    <d v="2016-05-07T00:00:00"/>
    <b v="1"/>
    <b v="1"/>
    <x v="0"/>
    <x v="0"/>
    <s v="Yes"/>
  </r>
  <r>
    <s v="5057-RKGL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x v="3412"/>
    <x v="3246"/>
    <n v="20.350000000000001"/>
    <n v="1"/>
    <d v="2019-08-25T00:00:00"/>
    <n v="285"/>
    <d v="2018-11-13T00:00:00"/>
    <b v="1"/>
    <b v="0"/>
    <x v="1"/>
    <x v="1"/>
    <s v="No"/>
  </r>
  <r>
    <s v="5060-TQUQN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3.55"/>
    <x v="3208"/>
    <x v="3247"/>
    <n v="83.55"/>
    <n v="1"/>
    <d v="2019-08-25T00:00:00"/>
    <n v="935"/>
    <d v="2017-02-01T00:00:00"/>
    <b v="0"/>
    <b v="0"/>
    <x v="0"/>
    <x v="0"/>
    <s v="No"/>
  </r>
  <r>
    <s v="5061-PBXFW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4"/>
    <x v="3413"/>
    <x v="3248"/>
    <n v="61.4"/>
    <n v="1"/>
    <d v="2019-08-25T00:00:00"/>
    <n v="923"/>
    <d v="2017-02-13T00:00:00"/>
    <b v="1"/>
    <b v="0"/>
    <x v="0"/>
    <x v="0"/>
    <s v="No"/>
  </r>
  <r>
    <s v="5062-CJJKH"/>
    <s v="Male"/>
    <n v="0"/>
    <s v="Yes"/>
    <s v="Yes"/>
    <n v="3"/>
    <s v="One Line"/>
    <n v="1"/>
    <s v="DSL"/>
    <n v="1"/>
    <x v="0"/>
    <x v="0"/>
    <x v="0"/>
    <s v="1 Year"/>
    <n v="1"/>
    <s v="Mailed check"/>
    <n v="53.65"/>
    <x v="3414"/>
    <x v="3249"/>
    <n v="53.65"/>
    <n v="1"/>
    <d v="2019-08-25T00:00:00"/>
    <n v="768"/>
    <d v="2017-07-18T00:00:00"/>
    <b v="0"/>
    <b v="0"/>
    <x v="0"/>
    <x v="0"/>
    <s v="No"/>
  </r>
  <r>
    <s v="5063-IUOKK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5"/>
    <x v="3415"/>
    <x v="3250"/>
    <n v="19.75"/>
    <n v="1"/>
    <d v="2019-08-25T00:00:00"/>
    <n v="409"/>
    <d v="2018-07-12T00:00:00"/>
    <b v="0"/>
    <b v="0"/>
    <x v="0"/>
    <x v="1"/>
    <s v="No"/>
  </r>
  <r>
    <s v="5066-GFJMM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899999999999999"/>
    <x v="3416"/>
    <x v="3251"/>
    <n v="19.899999999999999"/>
    <n v="1"/>
    <d v="2019-08-25T00:00:00"/>
    <n v="70"/>
    <d v="2019-06-16T00:00:00"/>
    <b v="1"/>
    <b v="0"/>
    <x v="0"/>
    <x v="1"/>
    <s v="No"/>
  </r>
  <r>
    <s v="5067-DGXL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3417"/>
    <x v="3252"/>
    <n v="20.25"/>
    <n v="1"/>
    <d v="2019-08-25T00:00:00"/>
    <n v="55"/>
    <d v="2019-07-01T00:00:00"/>
    <b v="0"/>
    <b v="0"/>
    <x v="0"/>
    <x v="1"/>
    <s v="No"/>
  </r>
  <r>
    <s v="5067-WJEUN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4.2"/>
    <x v="3418"/>
    <x v="3253"/>
    <n v="54.2"/>
    <n v="1"/>
    <d v="2019-08-25T00:00:00"/>
    <n v="2153"/>
    <d v="2013-10-02T00:00:00"/>
    <b v="0"/>
    <b v="0"/>
    <x v="0"/>
    <x v="0"/>
    <s v="No"/>
  </r>
  <r>
    <s v="5067-XJQFU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8.45"/>
    <x v="3419"/>
    <x v="3254"/>
    <n v="108.44999999999999"/>
    <n v="1"/>
    <d v="2019-08-25T00:00:00"/>
    <n v="1984"/>
    <d v="2014-03-20T00:00:00"/>
    <b v="0"/>
    <b v="0"/>
    <x v="0"/>
    <x v="0"/>
    <s v="No"/>
  </r>
  <r>
    <s v="5071-FBJFS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0.3"/>
    <x v="3420"/>
    <x v="3255"/>
    <n v="50.3"/>
    <n v="1"/>
    <d v="2019-08-25T00:00:00"/>
    <n v="131"/>
    <d v="2019-04-16T00:00:00"/>
    <b v="1"/>
    <b v="0"/>
    <x v="0"/>
    <x v="0"/>
    <s v="No"/>
  </r>
  <r>
    <s v="5073-RZGBK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80.05"/>
    <x v="3421"/>
    <x v="3256"/>
    <n v="80.05"/>
    <n v="1"/>
    <d v="2019-08-25T00:00:00"/>
    <n v="1535"/>
    <d v="2015-06-12T00:00:00"/>
    <b v="1"/>
    <b v="0"/>
    <x v="0"/>
    <x v="0"/>
    <s v="No"/>
  </r>
  <r>
    <s v="5073-WXOY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8"/>
    <x v="3422"/>
    <x v="3257"/>
    <n v="50.8"/>
    <n v="1"/>
    <d v="2019-08-25T00:00:00"/>
    <n v="1812"/>
    <d v="2014-09-08T00:00:00"/>
    <b v="1"/>
    <b v="1"/>
    <x v="0"/>
    <x v="0"/>
    <s v="Yes"/>
  </r>
  <r>
    <s v="5074-FBGHB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65"/>
    <x v="3423"/>
    <x v="3258"/>
    <n v="104.64999999999999"/>
    <n v="1"/>
    <d v="2019-08-25T00:00:00"/>
    <n v="2001"/>
    <d v="2014-03-03T00:00:00"/>
    <b v="0"/>
    <b v="0"/>
    <x v="1"/>
    <x v="0"/>
    <s v="No"/>
  </r>
  <r>
    <s v="5075-JSDKI"/>
    <s v="Female"/>
    <n v="0"/>
    <s v="No"/>
    <s v="No"/>
    <n v="0"/>
    <s v="Two or More Lines"/>
    <n v="2"/>
    <s v="No Internet Service"/>
    <n v="0"/>
    <x v="1"/>
    <x v="0"/>
    <x v="1"/>
    <s v="2 Year"/>
    <n v="2"/>
    <s v="Electronic check"/>
    <n v="24.45"/>
    <x v="3424"/>
    <x v="3259"/>
    <n v="24.45"/>
    <n v="1"/>
    <d v="2019-08-25T00:00:00"/>
    <n v="1856"/>
    <d v="2014-07-26T00:00:00"/>
    <b v="1"/>
    <b v="0"/>
    <x v="0"/>
    <x v="1"/>
    <s v="No"/>
  </r>
  <r>
    <s v="5076-YVXC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3.4"/>
    <x v="3425"/>
    <x v="3260"/>
    <n v="83.4"/>
    <n v="1"/>
    <d v="2019-08-25T00:00:00"/>
    <n v="1513"/>
    <d v="2015-07-04T00:00:00"/>
    <b v="0"/>
    <b v="0"/>
    <x v="0"/>
    <x v="0"/>
    <s v="No"/>
  </r>
  <r>
    <s v="5077-DXTC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x v="1296"/>
    <x v="17"/>
    <n v="45.3"/>
    <n v="1"/>
    <d v="2019-08-25T00:00:00"/>
    <n v="30"/>
    <d v="2019-07-26T00:00:00"/>
    <b v="1"/>
    <b v="1"/>
    <x v="0"/>
    <x v="0"/>
    <s v="Yes"/>
  </r>
  <r>
    <s v="5081-NWSUP"/>
    <s v="Female"/>
    <n v="0"/>
    <s v="No"/>
    <s v="No"/>
    <n v="0"/>
    <s v="One Line"/>
    <n v="1"/>
    <s v="DSL"/>
    <n v="1"/>
    <x v="0"/>
    <x v="0"/>
    <x v="0"/>
    <s v="1 Year"/>
    <n v="1"/>
    <s v="Mailed check"/>
    <n v="64.900000000000006"/>
    <x v="3426"/>
    <x v="3261"/>
    <n v="64.900000000000006"/>
    <n v="1"/>
    <d v="2019-08-25T00:00:00"/>
    <n v="321"/>
    <d v="2018-10-08T00:00:00"/>
    <b v="1"/>
    <b v="0"/>
    <x v="0"/>
    <x v="0"/>
    <s v="No"/>
  </r>
  <r>
    <s v="5084-OOVCJ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35"/>
    <x v="3427"/>
    <x v="3262"/>
    <n v="55.349999999999994"/>
    <n v="1"/>
    <d v="2019-08-25T00:00:00"/>
    <n v="506"/>
    <d v="2018-04-06T00:00:00"/>
    <b v="1"/>
    <b v="0"/>
    <x v="0"/>
    <x v="0"/>
    <s v="No"/>
  </r>
  <r>
    <s v="5087-SUURX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9.049999999999997"/>
    <x v="3428"/>
    <x v="3263"/>
    <n v="39.049999999999997"/>
    <n v="1"/>
    <d v="2019-08-25T00:00:00"/>
    <n v="521"/>
    <d v="2018-03-22T00:00:00"/>
    <b v="1"/>
    <b v="1"/>
    <x v="0"/>
    <x v="0"/>
    <s v="Yes"/>
  </r>
  <r>
    <s v="5088-QZLRL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65"/>
    <x v="1670"/>
    <x v="17"/>
    <n v="20.65"/>
    <n v="1"/>
    <d v="2019-08-25T00:00:00"/>
    <n v="30"/>
    <d v="2019-07-26T00:00:00"/>
    <b v="0"/>
    <b v="0"/>
    <x v="1"/>
    <x v="1"/>
    <s v="No"/>
  </r>
  <r>
    <s v="5089-IFSDP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9.45"/>
    <x v="3429"/>
    <x v="3264"/>
    <n v="109.45"/>
    <n v="1"/>
    <d v="2019-08-25T00:00:00"/>
    <n v="1707"/>
    <d v="2014-12-22T00:00:00"/>
    <b v="1"/>
    <b v="1"/>
    <x v="0"/>
    <x v="0"/>
    <s v="Yes"/>
  </r>
  <r>
    <s v="5090-EMGTC"/>
    <s v="Female"/>
    <n v="0"/>
    <s v="Yes"/>
    <s v="No"/>
    <n v="1"/>
    <s v="One Line"/>
    <n v="1"/>
    <s v="Fiber Optic"/>
    <n v="2"/>
    <x v="0"/>
    <x v="0"/>
    <x v="0"/>
    <s v="2 Year"/>
    <n v="2"/>
    <s v="Mailed check"/>
    <n v="100.05"/>
    <x v="3430"/>
    <x v="3265"/>
    <n v="100.05"/>
    <n v="1"/>
    <d v="2019-08-25T00:00:00"/>
    <n v="1834"/>
    <d v="2014-08-17T00:00:00"/>
    <b v="1"/>
    <b v="0"/>
    <x v="0"/>
    <x v="0"/>
    <s v="No"/>
  </r>
  <r>
    <s v="5091-HFAZ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15"/>
    <x v="3431"/>
    <x v="3266"/>
    <n v="91.15"/>
    <n v="1"/>
    <d v="2019-08-25T00:00:00"/>
    <n v="56"/>
    <d v="2019-06-30T00:00:00"/>
    <b v="1"/>
    <b v="0"/>
    <x v="0"/>
    <x v="0"/>
    <s v="No"/>
  </r>
  <r>
    <s v="5092-STPKP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6.35"/>
    <x v="3432"/>
    <x v="3267"/>
    <n v="56.35"/>
    <n v="1"/>
    <d v="2019-08-25T00:00:00"/>
    <n v="745"/>
    <d v="2017-08-10T00:00:00"/>
    <b v="1"/>
    <b v="0"/>
    <x v="0"/>
    <x v="0"/>
    <s v="No"/>
  </r>
  <r>
    <s v="5093-FEGLU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649999999999999"/>
    <x v="3433"/>
    <x v="3268"/>
    <n v="19.649999999999999"/>
    <n v="1"/>
    <d v="2019-08-25T00:00:00"/>
    <n v="1426"/>
    <d v="2015-09-29T00:00:00"/>
    <b v="1"/>
    <b v="0"/>
    <x v="0"/>
    <x v="1"/>
    <s v="No"/>
  </r>
  <r>
    <s v="5095-AESKG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1.5"/>
    <x v="3434"/>
    <x v="3269"/>
    <n v="91.5"/>
    <n v="1"/>
    <d v="2019-08-25T00:00:00"/>
    <n v="81"/>
    <d v="2019-06-05T00:00:00"/>
    <b v="1"/>
    <b v="1"/>
    <x v="0"/>
    <x v="0"/>
    <s v="Yes"/>
  </r>
  <r>
    <s v="5095-ETBRJ"/>
    <s v="Female"/>
    <n v="0"/>
    <s v="Yes"/>
    <s v="No"/>
    <n v="1"/>
    <s v="One Line"/>
    <n v="1"/>
    <s v="DSL"/>
    <n v="1"/>
    <x v="0"/>
    <x v="0"/>
    <x v="0"/>
    <s v="2 Year"/>
    <n v="2"/>
    <s v="Mailed check"/>
    <n v="56.8"/>
    <x v="3435"/>
    <x v="3270"/>
    <n v="56.8"/>
    <n v="1"/>
    <d v="2019-08-25T00:00:00"/>
    <n v="1666"/>
    <d v="2015-02-01T00:00:00"/>
    <b v="1"/>
    <b v="0"/>
    <x v="0"/>
    <x v="0"/>
    <s v="No"/>
  </r>
  <r>
    <s v="5099-BAILX"/>
    <s v="Male"/>
    <n v="1"/>
    <s v="Yes"/>
    <s v="Yes"/>
    <n v="3"/>
    <s v="Two or More Lines"/>
    <n v="2"/>
    <s v="Fiber Optic"/>
    <n v="2"/>
    <x v="0"/>
    <x v="0"/>
    <x v="0"/>
    <s v="Month-to-Month"/>
    <n v="0"/>
    <s v="Bank transfer (automatic)"/>
    <n v="110.75"/>
    <x v="3436"/>
    <x v="3271"/>
    <n v="110.75"/>
    <n v="1"/>
    <d v="2019-08-25T00:00:00"/>
    <n v="1287"/>
    <d v="2016-02-15T00:00:00"/>
    <b v="0"/>
    <b v="1"/>
    <x v="0"/>
    <x v="0"/>
    <s v="Yes"/>
  </r>
  <r>
    <s v="5103-MHMHY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5.95"/>
    <x v="3437"/>
    <x v="17"/>
    <n v="45.95"/>
    <n v="1"/>
    <d v="2019-08-25T00:00:00"/>
    <n v="30"/>
    <d v="2019-07-26T00:00:00"/>
    <b v="1"/>
    <b v="1"/>
    <x v="0"/>
    <x v="0"/>
    <s v="Yes"/>
  </r>
  <r>
    <s v="5108-ADXW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5"/>
    <x v="3438"/>
    <x v="3272"/>
    <n v="73.5"/>
    <n v="1"/>
    <d v="2019-08-25T00:00:00"/>
    <n v="327"/>
    <d v="2018-10-02T00:00:00"/>
    <b v="0"/>
    <b v="1"/>
    <x v="0"/>
    <x v="0"/>
    <s v="Yes"/>
  </r>
  <r>
    <s v="5110-CHOPY"/>
    <s v="Female"/>
    <n v="0"/>
    <s v="No"/>
    <s v="No"/>
    <n v="0"/>
    <s v="No Phone Service"/>
    <n v="0"/>
    <s v="DSL"/>
    <n v="1"/>
    <x v="1"/>
    <x v="1"/>
    <x v="0"/>
    <s v="2 Year"/>
    <n v="2"/>
    <s v="Electronic check"/>
    <n v="53.6"/>
    <x v="3439"/>
    <x v="3273"/>
    <n v="53.6"/>
    <n v="1"/>
    <d v="2019-08-25T00:00:00"/>
    <n v="1836"/>
    <d v="2014-08-15T00:00:00"/>
    <b v="1"/>
    <b v="0"/>
    <x v="0"/>
    <x v="0"/>
    <s v="No"/>
  </r>
  <r>
    <s v="5115-GZDEL"/>
    <s v="Male"/>
    <n v="0"/>
    <s v="No"/>
    <s v="Yes"/>
    <n v="2"/>
    <s v="No Phone Service"/>
    <n v="0"/>
    <s v="DSL"/>
    <n v="1"/>
    <x v="1"/>
    <x v="1"/>
    <x v="0"/>
    <s v="2 Year"/>
    <n v="2"/>
    <s v="Credit card (automatic)"/>
    <n v="67.2"/>
    <x v="3440"/>
    <x v="3274"/>
    <n v="67.2"/>
    <n v="1"/>
    <d v="2019-08-25T00:00:00"/>
    <n v="2113"/>
    <d v="2013-11-11T00:00:00"/>
    <b v="0"/>
    <b v="0"/>
    <x v="1"/>
    <x v="0"/>
    <s v="No"/>
  </r>
  <r>
    <s v="5115-SQAAU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6"/>
    <x v="3441"/>
    <x v="3275"/>
    <n v="25.6"/>
    <n v="1"/>
    <d v="2019-08-25T00:00:00"/>
    <n v="1987"/>
    <d v="2014-03-17T00:00:00"/>
    <b v="1"/>
    <b v="0"/>
    <x v="1"/>
    <x v="1"/>
    <s v="No"/>
  </r>
  <r>
    <s v="5117-IFGPS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3"/>
    <x v="3442"/>
    <x v="3276"/>
    <n v="84.3"/>
    <n v="1"/>
    <d v="2019-08-25T00:00:00"/>
    <n v="850"/>
    <d v="2017-04-27T00:00:00"/>
    <b v="0"/>
    <b v="0"/>
    <x v="0"/>
    <x v="0"/>
    <s v="No"/>
  </r>
  <r>
    <s v="5117-ZSMH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.9"/>
    <x v="3443"/>
    <x v="3277"/>
    <n v="89.90000000000002"/>
    <e v="#N/A"/>
    <d v="2019-08-25T00:00:00"/>
    <n v="2145"/>
    <d v="2013-10-10T00:00:00"/>
    <b v="1"/>
    <b v="0"/>
    <x v="0"/>
    <x v="0"/>
    <s v="No"/>
  </r>
  <r>
    <s v="5118-MUEY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5.1"/>
    <x v="3444"/>
    <x v="3278"/>
    <n v="105.1"/>
    <n v="1"/>
    <d v="2019-08-25T00:00:00"/>
    <n v="1470"/>
    <d v="2015-08-16T00:00:00"/>
    <b v="1"/>
    <b v="0"/>
    <x v="0"/>
    <x v="0"/>
    <s v="No"/>
  </r>
  <r>
    <s v="5119-KEPFY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5"/>
    <x v="3445"/>
    <x v="3279"/>
    <n v="94.999999999999986"/>
    <n v="1"/>
    <d v="2019-08-25T00:00:00"/>
    <n v="1101"/>
    <d v="2016-08-19T00:00:00"/>
    <b v="0"/>
    <b v="0"/>
    <x v="0"/>
    <x v="0"/>
    <s v="No"/>
  </r>
  <r>
    <s v="5119-NZPTV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099999999999994"/>
    <x v="3446"/>
    <x v="3280"/>
    <n v="70.099999999999994"/>
    <n v="1"/>
    <d v="2019-08-25T00:00:00"/>
    <n v="61"/>
    <d v="2019-06-25T00:00:00"/>
    <b v="0"/>
    <b v="0"/>
    <x v="0"/>
    <x v="0"/>
    <s v="No"/>
  </r>
  <r>
    <s v="5120-ZBLAI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5.7"/>
    <x v="3447"/>
    <x v="3281"/>
    <n v="75.7"/>
    <n v="1"/>
    <d v="2019-08-25T00:00:00"/>
    <n v="1557"/>
    <d v="2015-05-21T00:00:00"/>
    <b v="1"/>
    <b v="0"/>
    <x v="0"/>
    <x v="0"/>
    <s v="No"/>
  </r>
  <r>
    <s v="5122-CYFX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5.3"/>
    <x v="3448"/>
    <x v="3282"/>
    <n v="75.3"/>
    <n v="1"/>
    <d v="2019-08-25T00:00:00"/>
    <n v="99"/>
    <d v="2019-05-18T00:00:00"/>
    <b v="1"/>
    <b v="0"/>
    <x v="0"/>
    <x v="0"/>
    <s v="No"/>
  </r>
  <r>
    <s v="5124-EOGYE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x v="3449"/>
    <x v="3283"/>
    <n v="20.45"/>
    <n v="1"/>
    <d v="2019-08-25T00:00:00"/>
    <n v="949"/>
    <d v="2017-01-18T00:00:00"/>
    <b v="0"/>
    <b v="0"/>
    <x v="0"/>
    <x v="1"/>
    <s v="No"/>
  </r>
  <r>
    <s v="5125-CNDSP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0.6"/>
    <x v="3450"/>
    <x v="3284"/>
    <n v="40.6"/>
    <n v="1"/>
    <d v="2019-08-25T00:00:00"/>
    <n v="1939"/>
    <d v="2014-05-04T00:00:00"/>
    <b v="0"/>
    <b v="0"/>
    <x v="0"/>
    <x v="0"/>
    <s v="No"/>
  </r>
  <r>
    <s v="5126-RCXYW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6"/>
    <x v="3451"/>
    <x v="3285"/>
    <n v="46"/>
    <n v="1"/>
    <d v="2019-08-25T00:00:00"/>
    <n v="1602"/>
    <d v="2015-04-06T00:00:00"/>
    <b v="0"/>
    <b v="0"/>
    <x v="1"/>
    <x v="0"/>
    <s v="No"/>
  </r>
  <r>
    <s v="5127-BZENZ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5.2"/>
    <x v="3452"/>
    <x v="3286"/>
    <n v="65.2"/>
    <n v="1"/>
    <d v="2019-08-25T00:00:00"/>
    <n v="1638"/>
    <d v="2015-03-01T00:00:00"/>
    <b v="1"/>
    <b v="0"/>
    <x v="1"/>
    <x v="0"/>
    <s v="No"/>
  </r>
  <r>
    <s v="5129-HHMZC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6.45"/>
    <x v="3453"/>
    <x v="3287"/>
    <n v="86.45"/>
    <n v="1"/>
    <d v="2019-08-25T00:00:00"/>
    <n v="1257"/>
    <d v="2016-03-16T00:00:00"/>
    <b v="1"/>
    <b v="0"/>
    <x v="0"/>
    <x v="0"/>
    <s v="No"/>
  </r>
  <r>
    <s v="5129-JLPI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5.5"/>
    <x v="3454"/>
    <x v="3288"/>
    <n v="105.5"/>
    <n v="1"/>
    <d v="2019-08-25T00:00:00"/>
    <n v="774"/>
    <d v="2017-07-12T00:00:00"/>
    <b v="0"/>
    <b v="0"/>
    <x v="0"/>
    <x v="0"/>
    <s v="No"/>
  </r>
  <r>
    <s v="5130-IEKQT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105.95"/>
    <x v="3455"/>
    <x v="3289"/>
    <n v="105.95"/>
    <n v="1"/>
    <d v="2019-08-25T00:00:00"/>
    <n v="762"/>
    <d v="2017-07-24T00:00:00"/>
    <b v="0"/>
    <b v="1"/>
    <x v="0"/>
    <x v="0"/>
    <s v="Yes"/>
  </r>
  <r>
    <s v="5130-YPIRV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2"/>
    <x v="3456"/>
    <x v="3290"/>
    <n v="72"/>
    <n v="1"/>
    <d v="2019-08-25T00:00:00"/>
    <n v="1809"/>
    <d v="2014-09-11T00:00:00"/>
    <b v="1"/>
    <b v="0"/>
    <x v="0"/>
    <x v="0"/>
    <s v="No"/>
  </r>
  <r>
    <s v="5131-PONJI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0.4"/>
    <x v="3457"/>
    <x v="3291"/>
    <n v="90.4"/>
    <n v="1"/>
    <d v="2019-08-25T00:00:00"/>
    <n v="1511"/>
    <d v="2015-07-06T00:00:00"/>
    <b v="0"/>
    <b v="0"/>
    <x v="0"/>
    <x v="0"/>
    <s v="No"/>
  </r>
  <r>
    <s v="5133-POWUA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"/>
    <x v="3458"/>
    <x v="17"/>
    <n v="45.8"/>
    <n v="1"/>
    <d v="2019-08-25T00:00:00"/>
    <n v="30"/>
    <d v="2019-07-26T00:00:00"/>
    <b v="0"/>
    <b v="0"/>
    <x v="0"/>
    <x v="0"/>
    <s v="No"/>
  </r>
  <r>
    <s v="5133-VRSA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35"/>
    <x v="3459"/>
    <x v="3292"/>
    <n v="29.35"/>
    <n v="1"/>
    <d v="2019-08-25T00:00:00"/>
    <n v="224"/>
    <d v="2019-01-13T00:00:00"/>
    <b v="0"/>
    <b v="0"/>
    <x v="0"/>
    <x v="0"/>
    <s v="No"/>
  </r>
  <r>
    <s v="5134-IKDA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8"/>
    <x v="3018"/>
    <x v="17"/>
    <n v="69.8"/>
    <n v="1"/>
    <d v="2019-08-25T00:00:00"/>
    <n v="30"/>
    <d v="2019-07-26T00:00:00"/>
    <b v="1"/>
    <b v="1"/>
    <x v="1"/>
    <x v="0"/>
    <s v="Yes"/>
  </r>
  <r>
    <s v="5135-GRQJV"/>
    <s v="Male"/>
    <n v="1"/>
    <s v="Yes"/>
    <s v="No"/>
    <n v="1"/>
    <s v="Two or More Lines"/>
    <n v="2"/>
    <s v="Fiber Optic"/>
    <n v="2"/>
    <x v="0"/>
    <x v="0"/>
    <x v="0"/>
    <s v="2 Year"/>
    <n v="2"/>
    <s v="Mailed check"/>
    <n v="114.5"/>
    <x v="3460"/>
    <x v="3293"/>
    <n v="114.5"/>
    <n v="1"/>
    <d v="2019-08-25T00:00:00"/>
    <n v="2212"/>
    <d v="2013-08-04T00:00:00"/>
    <b v="0"/>
    <b v="0"/>
    <x v="0"/>
    <x v="0"/>
    <s v="No"/>
  </r>
  <r>
    <s v="5135-RDDQL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50.65"/>
    <x v="3461"/>
    <x v="3294"/>
    <n v="50.65"/>
    <n v="1"/>
    <d v="2019-08-25T00:00:00"/>
    <n v="1933"/>
    <d v="2014-05-10T00:00:00"/>
    <b v="1"/>
    <b v="0"/>
    <x v="0"/>
    <x v="0"/>
    <s v="No"/>
  </r>
  <r>
    <s v="5136-GFPM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4"/>
    <x v="3462"/>
    <x v="3295"/>
    <n v="89.4"/>
    <n v="1"/>
    <d v="2019-08-25T00:00:00"/>
    <n v="1656"/>
    <d v="2015-02-11T00:00:00"/>
    <b v="0"/>
    <b v="0"/>
    <x v="0"/>
    <x v="0"/>
    <s v="No"/>
  </r>
  <r>
    <s v="5136-KCKGI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3.7"/>
    <x v="3463"/>
    <x v="3296"/>
    <n v="103.7"/>
    <n v="1"/>
    <d v="2019-08-25T00:00:00"/>
    <n v="1016"/>
    <d v="2016-11-12T00:00:00"/>
    <b v="1"/>
    <b v="1"/>
    <x v="0"/>
    <x v="0"/>
    <s v="Yes"/>
  </r>
  <r>
    <s v="5136-RGMZO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71.05"/>
    <x v="3464"/>
    <x v="3297"/>
    <n v="71.05"/>
    <n v="1"/>
    <d v="2019-08-25T00:00:00"/>
    <n v="928"/>
    <d v="2017-02-08T00:00:00"/>
    <b v="0"/>
    <b v="0"/>
    <x v="0"/>
    <x v="0"/>
    <s v="No"/>
  </r>
  <r>
    <s v="5138-WVKY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55"/>
    <x v="3465"/>
    <x v="3298"/>
    <n v="98.55"/>
    <n v="1"/>
    <d v="2019-08-25T00:00:00"/>
    <n v="311"/>
    <d v="2018-10-18T00:00:00"/>
    <b v="0"/>
    <b v="1"/>
    <x v="0"/>
    <x v="0"/>
    <s v="Yes"/>
  </r>
  <r>
    <s v="5140-FOMCQ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15"/>
    <x v="3466"/>
    <x v="3299"/>
    <n v="109.15"/>
    <n v="1"/>
    <d v="2019-08-25T00:00:00"/>
    <n v="1826"/>
    <d v="2014-08-25T00:00:00"/>
    <b v="1"/>
    <b v="0"/>
    <x v="0"/>
    <x v="0"/>
    <s v="No"/>
  </r>
  <r>
    <s v="5141-ZUVBH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93"/>
    <x v="3467"/>
    <x v="3300"/>
    <n v="93"/>
    <n v="1"/>
    <d v="2019-08-25T00:00:00"/>
    <n v="284"/>
    <d v="2018-11-14T00:00:00"/>
    <b v="1"/>
    <b v="0"/>
    <x v="0"/>
    <x v="0"/>
    <s v="No"/>
  </r>
  <r>
    <s v="5143-EGQFK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9.65"/>
    <x v="3468"/>
    <x v="3301"/>
    <n v="29.650000000000002"/>
    <e v="#N/A"/>
    <d v="2019-08-25T00:00:00"/>
    <n v="299"/>
    <d v="2018-10-30T00:00:00"/>
    <b v="1"/>
    <b v="1"/>
    <x v="0"/>
    <x v="0"/>
    <s v="Yes"/>
  </r>
  <r>
    <s v="5143-WMWOG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95"/>
    <x v="1710"/>
    <x v="17"/>
    <n v="19.95"/>
    <n v="1"/>
    <d v="2019-08-25T00:00:00"/>
    <n v="30"/>
    <d v="2019-07-26T00:00:00"/>
    <b v="0"/>
    <b v="1"/>
    <x v="1"/>
    <x v="1"/>
    <s v="Yes"/>
  </r>
  <r>
    <s v="5144-PQCD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3469"/>
    <x v="3302"/>
    <n v="19.95"/>
    <n v="1"/>
    <d v="2019-08-25T00:00:00"/>
    <n v="90"/>
    <d v="2019-05-27T00:00:00"/>
    <b v="0"/>
    <b v="0"/>
    <x v="0"/>
    <x v="1"/>
    <s v="No"/>
  </r>
  <r>
    <s v="5144-TVGL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75"/>
    <x v="3470"/>
    <x v="3303"/>
    <n v="94.749999999999986"/>
    <n v="1"/>
    <d v="2019-08-25T00:00:00"/>
    <n v="1172"/>
    <d v="2016-06-09T00:00:00"/>
    <b v="0"/>
    <b v="0"/>
    <x v="0"/>
    <x v="0"/>
    <s v="No"/>
  </r>
  <r>
    <s v="5146-CBVOE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.099999999999994"/>
    <x v="3471"/>
    <x v="3304"/>
    <n v="75.099999999999994"/>
    <n v="1"/>
    <d v="2019-08-25T00:00:00"/>
    <n v="491"/>
    <d v="2018-04-21T00:00:00"/>
    <b v="1"/>
    <b v="0"/>
    <x v="0"/>
    <x v="0"/>
    <s v="No"/>
  </r>
  <r>
    <s v="5146-YYFRZ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95"/>
    <x v="3472"/>
    <x v="3305"/>
    <n v="19.95"/>
    <n v="1"/>
    <d v="2019-08-25T00:00:00"/>
    <n v="1999"/>
    <d v="2014-03-05T00:00:00"/>
    <b v="0"/>
    <b v="0"/>
    <x v="0"/>
    <x v="1"/>
    <s v="No"/>
  </r>
  <r>
    <s v="5148-HKFIR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7"/>
    <x v="3473"/>
    <x v="3306"/>
    <n v="19.7"/>
    <n v="1"/>
    <d v="2019-08-25T00:00:00"/>
    <n v="628"/>
    <d v="2017-12-05T00:00:00"/>
    <b v="1"/>
    <b v="0"/>
    <x v="0"/>
    <x v="1"/>
    <s v="No"/>
  </r>
  <r>
    <s v="5148-ORICT"/>
    <s v="Female"/>
    <n v="0"/>
    <s v="Yes"/>
    <s v="No"/>
    <n v="1"/>
    <s v="One Line"/>
    <n v="1"/>
    <s v="DSL"/>
    <n v="1"/>
    <x v="0"/>
    <x v="0"/>
    <x v="0"/>
    <s v="2 Year"/>
    <n v="2"/>
    <s v="Mailed check"/>
    <n v="74.349999999999994"/>
    <x v="3474"/>
    <x v="3307"/>
    <n v="74.349999999999994"/>
    <n v="1"/>
    <d v="2019-08-25T00:00:00"/>
    <n v="1946"/>
    <d v="2014-04-27T00:00:00"/>
    <b v="1"/>
    <b v="0"/>
    <x v="0"/>
    <x v="0"/>
    <s v="No"/>
  </r>
  <r>
    <s v="5149-CUZUJ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92.9"/>
    <x v="3475"/>
    <x v="3308"/>
    <n v="92.9"/>
    <n v="1"/>
    <d v="2019-08-25T00:00:00"/>
    <n v="906"/>
    <d v="2017-03-02T00:00:00"/>
    <b v="0"/>
    <b v="0"/>
    <x v="0"/>
    <x v="0"/>
    <s v="No"/>
  </r>
  <r>
    <s v="5149-QYTTU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15"/>
    <x v="3476"/>
    <x v="3309"/>
    <n v="95.15000000000002"/>
    <e v="#N/A"/>
    <d v="2019-08-25T00:00:00"/>
    <n v="2163"/>
    <d v="2013-09-22T00:00:00"/>
    <b v="1"/>
    <b v="0"/>
    <x v="0"/>
    <x v="0"/>
    <s v="No"/>
  </r>
  <r>
    <s v="5149-TGWDZ"/>
    <s v="Female"/>
    <n v="0"/>
    <s v="No"/>
    <s v="No"/>
    <n v="0"/>
    <s v="One Line"/>
    <n v="1"/>
    <s v="Fiber Optic"/>
    <n v="2"/>
    <x v="0"/>
    <x v="0"/>
    <x v="0"/>
    <s v="1 Year"/>
    <n v="1"/>
    <s v="Mailed check"/>
    <n v="104.55"/>
    <x v="3477"/>
    <x v="3310"/>
    <n v="104.55"/>
    <n v="1"/>
    <d v="2019-08-25T00:00:00"/>
    <n v="651"/>
    <d v="2017-11-12T00:00:00"/>
    <b v="1"/>
    <b v="0"/>
    <x v="0"/>
    <x v="0"/>
    <s v="No"/>
  </r>
  <r>
    <s v="5150-ITWW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85"/>
    <x v="3478"/>
    <x v="3311"/>
    <n v="94.85"/>
    <n v="1"/>
    <d v="2019-08-25T00:00:00"/>
    <n v="108"/>
    <d v="2019-05-09T00:00:00"/>
    <b v="0"/>
    <b v="0"/>
    <x v="0"/>
    <x v="0"/>
    <s v="No"/>
  </r>
  <r>
    <s v="5150-LJNSR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8.05"/>
    <x v="3479"/>
    <x v="3312"/>
    <n v="98.05"/>
    <n v="1"/>
    <d v="2019-08-25T00:00:00"/>
    <n v="956"/>
    <d v="2017-01-11T00:00:00"/>
    <b v="0"/>
    <b v="0"/>
    <x v="0"/>
    <x v="0"/>
    <s v="No"/>
  </r>
  <r>
    <s v="5151-HQRDG"/>
    <s v="Male"/>
    <n v="0"/>
    <s v="Yes"/>
    <s v="No"/>
    <n v="1"/>
    <s v="Two or More Lines"/>
    <n v="2"/>
    <s v="DSL"/>
    <n v="1"/>
    <x v="0"/>
    <x v="0"/>
    <x v="0"/>
    <s v="Month-to-Month"/>
    <n v="0"/>
    <s v="Mailed check"/>
    <n v="55.05"/>
    <x v="3480"/>
    <x v="3313"/>
    <n v="55.05"/>
    <n v="1"/>
    <d v="2019-08-25T00:00:00"/>
    <n v="1121"/>
    <d v="2016-07-30T00:00:00"/>
    <b v="0"/>
    <b v="0"/>
    <x v="0"/>
    <x v="0"/>
    <s v="No"/>
  </r>
  <r>
    <s v="5153-LXKDT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2"/>
    <x v="3481"/>
    <x v="3314"/>
    <n v="110.20000000000002"/>
    <e v="#N/A"/>
    <d v="2019-08-25T00:00:00"/>
    <n v="2060"/>
    <d v="2014-01-03T00:00:00"/>
    <b v="0"/>
    <b v="0"/>
    <x v="0"/>
    <x v="0"/>
    <s v="No"/>
  </r>
  <r>
    <s v="5153-RTHK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5"/>
    <x v="3482"/>
    <x v="3315"/>
    <n v="85.35"/>
    <n v="1"/>
    <d v="2019-08-25T00:00:00"/>
    <n v="1032"/>
    <d v="2016-10-27T00:00:00"/>
    <b v="1"/>
    <b v="0"/>
    <x v="0"/>
    <x v="0"/>
    <s v="No"/>
  </r>
  <r>
    <s v="5154-VEKB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58.5"/>
    <x v="3483"/>
    <x v="3316"/>
    <n v="58.499999999999993"/>
    <n v="1"/>
    <d v="2019-08-25T00:00:00"/>
    <n v="281"/>
    <d v="2018-11-17T00:00:00"/>
    <b v="1"/>
    <b v="1"/>
    <x v="0"/>
    <x v="0"/>
    <s v="Yes"/>
  </r>
  <r>
    <s v="5155-AZQPB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49.9"/>
    <x v="3484"/>
    <x v="3317"/>
    <n v="49.9"/>
    <n v="1"/>
    <d v="2019-08-25T00:00:00"/>
    <n v="859"/>
    <d v="2017-04-18T00:00:00"/>
    <b v="1"/>
    <b v="0"/>
    <x v="1"/>
    <x v="0"/>
    <s v="No"/>
  </r>
  <r>
    <s v="5156-UMKOW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65"/>
    <x v="3485"/>
    <x v="3318"/>
    <n v="29.649999999999995"/>
    <n v="1"/>
    <d v="2019-08-25T00:00:00"/>
    <n v="92"/>
    <d v="2019-05-25T00:00:00"/>
    <b v="1"/>
    <b v="0"/>
    <x v="0"/>
    <x v="0"/>
    <s v="No"/>
  </r>
  <r>
    <s v="5158-RIVO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9"/>
    <x v="3486"/>
    <x v="3319"/>
    <n v="20.9"/>
    <n v="1"/>
    <d v="2019-08-25T00:00:00"/>
    <n v="294"/>
    <d v="2018-11-04T00:00:00"/>
    <b v="1"/>
    <b v="0"/>
    <x v="1"/>
    <x v="1"/>
    <s v="No"/>
  </r>
  <r>
    <s v="5159-YFPK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8"/>
    <x v="3487"/>
    <x v="3320"/>
    <n v="75.8"/>
    <n v="1"/>
    <d v="2019-08-25T00:00:00"/>
    <n v="64"/>
    <d v="2019-06-22T00:00:00"/>
    <b v="1"/>
    <b v="1"/>
    <x v="0"/>
    <x v="0"/>
    <s v="Yes"/>
  </r>
  <r>
    <s v="5160-UXJED"/>
    <s v="Male"/>
    <n v="0"/>
    <s v="No"/>
    <s v="Yes"/>
    <n v="2"/>
    <s v="One Line"/>
    <n v="1"/>
    <s v="DSL"/>
    <n v="1"/>
    <x v="0"/>
    <x v="0"/>
    <x v="0"/>
    <s v="1 Year"/>
    <n v="1"/>
    <s v="Mailed check"/>
    <n v="44.6"/>
    <x v="3488"/>
    <x v="3321"/>
    <n v="44.6"/>
    <n v="1"/>
    <d v="2019-08-25T00:00:00"/>
    <n v="464"/>
    <d v="2018-05-18T00:00:00"/>
    <b v="0"/>
    <b v="0"/>
    <x v="0"/>
    <x v="0"/>
    <s v="No"/>
  </r>
  <r>
    <s v="5161-UBZXI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6.35"/>
    <x v="3489"/>
    <x v="3322"/>
    <n v="106.35"/>
    <n v="1"/>
    <d v="2019-08-25T00:00:00"/>
    <n v="2076"/>
    <d v="2013-12-18T00:00:00"/>
    <b v="0"/>
    <b v="0"/>
    <x v="0"/>
    <x v="0"/>
    <s v="No"/>
  </r>
  <r>
    <s v="5161-XEUVX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4.3"/>
    <x v="3490"/>
    <x v="3323"/>
    <n v="94.3"/>
    <n v="1"/>
    <d v="2019-08-25T00:00:00"/>
    <n v="1116"/>
    <d v="2016-08-04T00:00:00"/>
    <b v="0"/>
    <b v="0"/>
    <x v="0"/>
    <x v="0"/>
    <s v="No"/>
  </r>
  <r>
    <s v="5167-GBFRE"/>
    <s v="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25.2"/>
    <x v="3491"/>
    <x v="3324"/>
    <n v="25.200000000000003"/>
    <e v="#N/A"/>
    <d v="2019-08-25T00:00:00"/>
    <n v="124"/>
    <d v="2019-04-23T00:00:00"/>
    <b v="0"/>
    <b v="1"/>
    <x v="0"/>
    <x v="0"/>
    <s v="Yes"/>
  </r>
  <r>
    <s v="5167-ZFFMM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85"/>
    <x v="3492"/>
    <x v="17"/>
    <n v="90.85"/>
    <n v="1"/>
    <d v="2019-08-25T00:00:00"/>
    <n v="30"/>
    <d v="2019-07-26T00:00:00"/>
    <b v="0"/>
    <b v="1"/>
    <x v="1"/>
    <x v="0"/>
    <s v="Yes"/>
  </r>
  <r>
    <s v="5168-MQQCA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8.5"/>
    <x v="3493"/>
    <x v="3325"/>
    <n v="108.5"/>
    <n v="1"/>
    <d v="2019-08-25T00:00:00"/>
    <n v="2243"/>
    <d v="2013-07-04T00:00:00"/>
    <b v="1"/>
    <b v="0"/>
    <x v="0"/>
    <x v="0"/>
    <s v="No"/>
  </r>
  <r>
    <s v="5168-MSWX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4.75"/>
    <x v="3494"/>
    <x v="3326"/>
    <n v="94.75"/>
    <n v="1"/>
    <d v="2019-08-25T00:00:00"/>
    <n v="244"/>
    <d v="2018-12-24T00:00:00"/>
    <b v="0"/>
    <b v="0"/>
    <x v="0"/>
    <x v="0"/>
    <s v="No"/>
  </r>
  <r>
    <s v="5170-PTRKA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5.799999999999997"/>
    <x v="3495"/>
    <x v="3327"/>
    <n v="35.799999999999997"/>
    <n v="1"/>
    <d v="2019-08-25T00:00:00"/>
    <n v="1513"/>
    <d v="2015-07-04T00:00:00"/>
    <b v="1"/>
    <b v="0"/>
    <x v="0"/>
    <x v="0"/>
    <s v="No"/>
  </r>
  <r>
    <s v="5171-EPLK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x v="3496"/>
    <x v="3328"/>
    <n v="19.850000000000001"/>
    <n v="1"/>
    <d v="2019-08-25T00:00:00"/>
    <n v="720"/>
    <d v="2017-09-04T00:00:00"/>
    <b v="0"/>
    <b v="0"/>
    <x v="1"/>
    <x v="1"/>
    <s v="No"/>
  </r>
  <r>
    <s v="5172-MIGPM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55"/>
    <x v="3497"/>
    <x v="3329"/>
    <n v="65.55"/>
    <n v="1"/>
    <d v="2019-08-25T00:00:00"/>
    <n v="110"/>
    <d v="2019-05-07T00:00:00"/>
    <b v="0"/>
    <b v="0"/>
    <x v="0"/>
    <x v="0"/>
    <s v="No"/>
  </r>
  <r>
    <s v="5172-RKOCB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95"/>
    <x v="3498"/>
    <x v="3330"/>
    <n v="108.95"/>
    <n v="1"/>
    <d v="2019-08-25T00:00:00"/>
    <n v="2197"/>
    <d v="2013-08-19T00:00:00"/>
    <b v="0"/>
    <b v="0"/>
    <x v="0"/>
    <x v="0"/>
    <s v="No"/>
  </r>
  <r>
    <s v="5173-WXOQV"/>
    <s v="Male"/>
    <n v="0"/>
    <s v="Yes"/>
    <s v="No"/>
    <n v="1"/>
    <s v="One Line"/>
    <n v="1"/>
    <s v="DSL"/>
    <n v="1"/>
    <x v="0"/>
    <x v="0"/>
    <x v="0"/>
    <s v="Month-to-Month"/>
    <n v="0"/>
    <s v="Mailed check"/>
    <n v="64.2"/>
    <x v="3499"/>
    <x v="3331"/>
    <n v="64.2"/>
    <n v="1"/>
    <d v="2019-08-25T00:00:00"/>
    <n v="68"/>
    <d v="2019-06-18T00:00:00"/>
    <b v="0"/>
    <b v="0"/>
    <x v="0"/>
    <x v="0"/>
    <s v="No"/>
  </r>
  <r>
    <s v="5173-ZXXX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x v="3500"/>
    <x v="3332"/>
    <n v="19.95"/>
    <n v="1"/>
    <d v="2019-08-25T00:00:00"/>
    <n v="73"/>
    <d v="2019-06-13T00:00:00"/>
    <b v="0"/>
    <b v="0"/>
    <x v="0"/>
    <x v="1"/>
    <s v="No"/>
  </r>
  <r>
    <s v="5174-ITUMV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4"/>
    <x v="3501"/>
    <x v="3333"/>
    <n v="105.4"/>
    <n v="1"/>
    <d v="2019-08-25T00:00:00"/>
    <n v="2016"/>
    <d v="2014-02-16T00:00:00"/>
    <b v="0"/>
    <b v="0"/>
    <x v="0"/>
    <x v="0"/>
    <s v="No"/>
  </r>
  <r>
    <s v="5174-RNGBH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6.25"/>
    <x v="1280"/>
    <x v="3334"/>
    <n v="66.25"/>
    <n v="1"/>
    <d v="2019-08-25T00:00:00"/>
    <n v="285"/>
    <d v="2018-11-13T00:00:00"/>
    <b v="1"/>
    <b v="1"/>
    <x v="0"/>
    <x v="0"/>
    <s v="Yes"/>
  </r>
  <r>
    <s v="5175-AOBH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6"/>
    <x v="3502"/>
    <x v="3335"/>
    <n v="46"/>
    <n v="1"/>
    <d v="2019-08-25T00:00:00"/>
    <n v="128"/>
    <d v="2019-04-19T00:00:00"/>
    <b v="1"/>
    <b v="1"/>
    <x v="0"/>
    <x v="0"/>
    <s v="Yes"/>
  </r>
  <r>
    <s v="5175-WLYXL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8.849999999999994"/>
    <x v="3503"/>
    <x v="3336"/>
    <n v="78.849999999999994"/>
    <n v="1"/>
    <d v="2019-08-25T00:00:00"/>
    <n v="617"/>
    <d v="2017-12-16T00:00:00"/>
    <b v="0"/>
    <b v="0"/>
    <x v="0"/>
    <x v="0"/>
    <s v="No"/>
  </r>
  <r>
    <s v="5176-LDKUH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75.150000000000006"/>
    <x v="3504"/>
    <x v="3337"/>
    <n v="75.150000000000006"/>
    <n v="1"/>
    <d v="2019-08-25T00:00:00"/>
    <n v="1526"/>
    <d v="2015-06-21T00:00:00"/>
    <b v="1"/>
    <b v="0"/>
    <x v="0"/>
    <x v="0"/>
    <s v="No"/>
  </r>
  <r>
    <s v="5176-LMJX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55"/>
    <x v="3505"/>
    <x v="3338"/>
    <n v="20.55"/>
    <n v="1"/>
    <d v="2019-08-25T00:00:00"/>
    <n v="1399"/>
    <d v="2015-10-26T00:00:00"/>
    <b v="1"/>
    <b v="0"/>
    <x v="0"/>
    <x v="1"/>
    <s v="No"/>
  </r>
  <r>
    <s v="5176-OLSKT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66.900000000000006"/>
    <x v="3506"/>
    <x v="3339"/>
    <n v="66.900000000000006"/>
    <n v="1"/>
    <d v="2019-08-25T00:00:00"/>
    <n v="1986"/>
    <d v="2014-03-18T00:00:00"/>
    <b v="1"/>
    <b v="0"/>
    <x v="0"/>
    <x v="0"/>
    <s v="No"/>
  </r>
  <r>
    <s v="5177-RVZNU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3"/>
    <x v="3507"/>
    <x v="3340"/>
    <n v="20.3"/>
    <n v="1"/>
    <d v="2019-08-25T00:00:00"/>
    <n v="1131"/>
    <d v="2016-07-20T00:00:00"/>
    <b v="1"/>
    <b v="0"/>
    <x v="0"/>
    <x v="1"/>
    <s v="No"/>
  </r>
  <r>
    <s v="5178-LMXO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1"/>
    <x v="3508"/>
    <x v="17"/>
    <n v="95.1"/>
    <n v="1"/>
    <d v="2019-08-25T00:00:00"/>
    <n v="30"/>
    <d v="2019-07-26T00:00:00"/>
    <b v="0"/>
    <b v="1"/>
    <x v="0"/>
    <x v="0"/>
    <s v="Yes"/>
  </r>
  <r>
    <s v="5180-UCIIQ"/>
    <s v="Male"/>
    <n v="1"/>
    <s v="Yes"/>
    <s v="Yes"/>
    <n v="3"/>
    <s v="No Phone Service"/>
    <n v="0"/>
    <s v="DSL"/>
    <n v="1"/>
    <x v="1"/>
    <x v="1"/>
    <x v="0"/>
    <s v="Month-to-Month"/>
    <n v="0"/>
    <s v="Mailed check"/>
    <n v="40.049999999999997"/>
    <x v="3509"/>
    <x v="3341"/>
    <n v="40.049999999999997"/>
    <n v="1"/>
    <d v="2019-08-25T00:00:00"/>
    <n v="668"/>
    <d v="2017-10-26T00:00:00"/>
    <b v="0"/>
    <b v="1"/>
    <x v="0"/>
    <x v="0"/>
    <s v="Yes"/>
  </r>
  <r>
    <s v="5181-OABFK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1.3"/>
    <x v="3510"/>
    <x v="3342"/>
    <n v="61.29999999999999"/>
    <n v="1"/>
    <d v="2019-08-25T00:00:00"/>
    <n v="1660"/>
    <d v="2015-02-07T00:00:00"/>
    <b v="1"/>
    <b v="0"/>
    <x v="1"/>
    <x v="0"/>
    <s v="No"/>
  </r>
  <r>
    <s v="5183-KLYEM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2.75"/>
    <x v="3511"/>
    <x v="3343"/>
    <n v="112.74999999999999"/>
    <n v="1"/>
    <d v="2019-08-25T00:00:00"/>
    <n v="2209"/>
    <d v="2013-08-07T00:00:00"/>
    <b v="1"/>
    <b v="0"/>
    <x v="0"/>
    <x v="0"/>
    <s v="No"/>
  </r>
  <r>
    <s v="5183-SNMJQ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5.1"/>
    <x v="3512"/>
    <x v="3344"/>
    <n v="95.1"/>
    <n v="1"/>
    <d v="2019-08-25T00:00:00"/>
    <n v="277"/>
    <d v="2018-11-21T00:00:00"/>
    <b v="0"/>
    <b v="0"/>
    <x v="0"/>
    <x v="0"/>
    <s v="No"/>
  </r>
  <r>
    <s v="5186-EJEGL"/>
    <s v="Male"/>
    <n v="0"/>
    <s v="No"/>
    <s v="No"/>
    <n v="0"/>
    <s v="One Line"/>
    <n v="1"/>
    <s v="DSL"/>
    <n v="1"/>
    <x v="0"/>
    <x v="0"/>
    <x v="0"/>
    <s v="Month-to-Month"/>
    <n v="0"/>
    <s v="Mailed check"/>
    <n v="69.5"/>
    <x v="3513"/>
    <x v="3345"/>
    <n v="69.5"/>
    <n v="1"/>
    <d v="2019-08-25T00:00:00"/>
    <n v="286"/>
    <d v="2018-11-12T00:00:00"/>
    <b v="0"/>
    <b v="0"/>
    <x v="0"/>
    <x v="0"/>
    <s v="No"/>
  </r>
  <r>
    <s v="5186-PEIZU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25"/>
    <x v="3514"/>
    <x v="3346"/>
    <n v="19.25"/>
    <n v="1"/>
    <d v="2019-08-25T00:00:00"/>
    <n v="975"/>
    <d v="2016-12-23T00:00:00"/>
    <b v="1"/>
    <b v="0"/>
    <x v="0"/>
    <x v="1"/>
    <s v="No"/>
  </r>
  <r>
    <s v="5186-SAMNZ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69.5"/>
    <x v="330"/>
    <x v="17"/>
    <n v="69.5"/>
    <n v="1"/>
    <d v="2019-08-25T00:00:00"/>
    <n v="30"/>
    <d v="2019-07-26T00:00:00"/>
    <b v="0"/>
    <b v="1"/>
    <x v="0"/>
    <x v="0"/>
    <s v="Yes"/>
  </r>
  <r>
    <s v="5188-HGMLP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4"/>
    <x v="3515"/>
    <x v="3347"/>
    <n v="74"/>
    <n v="1"/>
    <d v="2019-08-25T00:00:00"/>
    <n v="1610"/>
    <d v="2015-03-29T00:00:00"/>
    <b v="0"/>
    <b v="0"/>
    <x v="0"/>
    <x v="0"/>
    <s v="No"/>
  </r>
  <r>
    <s v="5192-EBGOV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7"/>
    <x v="3516"/>
    <x v="17"/>
    <n v="85.7"/>
    <n v="1"/>
    <d v="2019-08-25T00:00:00"/>
    <n v="30"/>
    <d v="2019-07-26T00:00:00"/>
    <b v="1"/>
    <b v="1"/>
    <x v="0"/>
    <x v="0"/>
    <s v="Yes"/>
  </r>
  <r>
    <s v="5193-QLVZB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4.75"/>
    <x v="3517"/>
    <x v="3348"/>
    <n v="104.75"/>
    <n v="1"/>
    <d v="2019-08-25T00:00:00"/>
    <n v="1897"/>
    <d v="2014-06-15T00:00:00"/>
    <b v="0"/>
    <b v="0"/>
    <x v="0"/>
    <x v="0"/>
    <s v="No"/>
  </r>
  <r>
    <s v="5195-KPUNQ"/>
    <s v="Female"/>
    <n v="1"/>
    <s v="No"/>
    <s v="No"/>
    <n v="0"/>
    <s v="One Line"/>
    <n v="1"/>
    <s v="Fiber Optic"/>
    <n v="2"/>
    <x v="0"/>
    <x v="0"/>
    <x v="0"/>
    <s v="1 Year"/>
    <n v="1"/>
    <s v="Mailed check"/>
    <n v="96.75"/>
    <x v="3518"/>
    <x v="3349"/>
    <n v="96.75"/>
    <n v="1"/>
    <d v="2019-08-25T00:00:00"/>
    <n v="1636"/>
    <d v="2015-03-03T00:00:00"/>
    <b v="1"/>
    <b v="0"/>
    <x v="0"/>
    <x v="0"/>
    <s v="No"/>
  </r>
  <r>
    <s v="5196-SGOA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7"/>
    <x v="3519"/>
    <x v="17"/>
    <n v="75.7"/>
    <n v="1"/>
    <d v="2019-08-25T00:00:00"/>
    <n v="30"/>
    <d v="2019-07-26T00:00:00"/>
    <b v="1"/>
    <b v="1"/>
    <x v="0"/>
    <x v="0"/>
    <s v="Yes"/>
  </r>
  <r>
    <s v="5196-WPYOW"/>
    <s v="Male"/>
    <n v="0"/>
    <s v="Yes"/>
    <s v="Yes"/>
    <n v="3"/>
    <s v="One Line"/>
    <n v="1"/>
    <s v="DSL"/>
    <n v="1"/>
    <x v="0"/>
    <x v="0"/>
    <x v="0"/>
    <s v="1 Year"/>
    <n v="1"/>
    <s v="Mailed check"/>
    <n v="60.05"/>
    <x v="3520"/>
    <x v="3350"/>
    <n v="60.05"/>
    <n v="1"/>
    <d v="2019-08-25T00:00:00"/>
    <n v="2022"/>
    <d v="2014-02-10T00:00:00"/>
    <b v="0"/>
    <b v="0"/>
    <x v="0"/>
    <x v="0"/>
    <s v="No"/>
  </r>
  <r>
    <s v="5197-LQXXH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3.3"/>
    <x v="3521"/>
    <x v="3351"/>
    <n v="83.3"/>
    <n v="1"/>
    <d v="2019-08-25T00:00:00"/>
    <n v="2151"/>
    <d v="2013-10-04T00:00:00"/>
    <b v="1"/>
    <b v="0"/>
    <x v="0"/>
    <x v="0"/>
    <s v="No"/>
  </r>
  <r>
    <s v="5197-PYEPU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45"/>
    <x v="3522"/>
    <x v="3352"/>
    <n v="94.45"/>
    <n v="1"/>
    <d v="2019-08-25T00:00:00"/>
    <n v="1263"/>
    <d v="2016-03-10T00:00:00"/>
    <b v="1"/>
    <b v="0"/>
    <x v="0"/>
    <x v="0"/>
    <s v="No"/>
  </r>
  <r>
    <s v="5197-YPYBZ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x v="3523"/>
    <x v="3353"/>
    <n v="25.25"/>
    <n v="1"/>
    <d v="2019-08-25T00:00:00"/>
    <n v="331"/>
    <d v="2018-09-28T00:00:00"/>
    <b v="1"/>
    <b v="0"/>
    <x v="0"/>
    <x v="1"/>
    <s v="No"/>
  </r>
  <r>
    <s v="5198-EFNBM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0.65"/>
    <x v="3524"/>
    <x v="3354"/>
    <n v="90.65"/>
    <n v="1"/>
    <d v="2019-08-25T00:00:00"/>
    <n v="1744"/>
    <d v="2014-11-15T00:00:00"/>
    <b v="0"/>
    <b v="0"/>
    <x v="0"/>
    <x v="0"/>
    <s v="No"/>
  </r>
  <r>
    <s v="5198-HQAEN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89.7"/>
    <x v="3525"/>
    <x v="3355"/>
    <n v="89.7"/>
    <n v="1"/>
    <d v="2019-08-25T00:00:00"/>
    <n v="1073"/>
    <d v="2016-09-16T00:00:00"/>
    <b v="0"/>
    <b v="0"/>
    <x v="0"/>
    <x v="0"/>
    <s v="No"/>
  </r>
  <r>
    <s v="5199-FPUSP"/>
    <s v="Male"/>
    <n v="0"/>
    <s v="No"/>
    <s v="Yes"/>
    <n v="2"/>
    <s v="No Phone Service"/>
    <n v="0"/>
    <s v="DSL"/>
    <n v="1"/>
    <x v="1"/>
    <x v="1"/>
    <x v="0"/>
    <s v="1 Year"/>
    <n v="1"/>
    <s v="Credit card (automatic)"/>
    <n v="34.049999999999997"/>
    <x v="3526"/>
    <x v="3356"/>
    <n v="34.049999999999997"/>
    <n v="1"/>
    <d v="2019-08-25T00:00:00"/>
    <n v="995"/>
    <d v="2016-12-03T00:00:00"/>
    <b v="0"/>
    <b v="0"/>
    <x v="0"/>
    <x v="0"/>
    <s v="No"/>
  </r>
  <r>
    <s v="5201-CBWYG"/>
    <s v="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8"/>
    <x v="3527"/>
    <x v="3357"/>
    <n v="24.8"/>
    <n v="1"/>
    <d v="2019-08-25T00:00:00"/>
    <n v="1810"/>
    <d v="2014-09-10T00:00:00"/>
    <b v="0"/>
    <b v="0"/>
    <x v="1"/>
    <x v="1"/>
    <s v="No"/>
  </r>
  <r>
    <s v="5201-FRKKS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4.3"/>
    <x v="3528"/>
    <x v="3358"/>
    <n v="74.3"/>
    <n v="1"/>
    <d v="2019-08-25T00:00:00"/>
    <n v="799"/>
    <d v="2017-06-17T00:00:00"/>
    <b v="0"/>
    <b v="0"/>
    <x v="0"/>
    <x v="0"/>
    <s v="No"/>
  </r>
  <r>
    <s v="5201-USSQZ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9"/>
    <x v="3529"/>
    <x v="3359"/>
    <n v="85.9"/>
    <n v="1"/>
    <d v="2019-08-25T00:00:00"/>
    <n v="777"/>
    <d v="2017-07-09T00:00:00"/>
    <b v="1"/>
    <b v="0"/>
    <x v="0"/>
    <x v="0"/>
    <s v="No"/>
  </r>
  <r>
    <s v="5202-IVJNU"/>
    <s v="Fe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30.1"/>
    <x v="3530"/>
    <x v="3360"/>
    <n v="30.1"/>
    <n v="1"/>
    <d v="2019-08-25T00:00:00"/>
    <n v="1143"/>
    <d v="2016-07-08T00:00:00"/>
    <b v="1"/>
    <b v="1"/>
    <x v="0"/>
    <x v="0"/>
    <s v="Yes"/>
  </r>
  <r>
    <s v="5203-XEHAX"/>
    <s v="Female"/>
    <n v="0"/>
    <s v="No"/>
    <s v="No"/>
    <n v="0"/>
    <s v="One Line"/>
    <n v="1"/>
    <s v="DSL"/>
    <n v="1"/>
    <x v="0"/>
    <x v="0"/>
    <x v="0"/>
    <s v="1 Year"/>
    <n v="1"/>
    <s v="Electronic check"/>
    <n v="64.349999999999994"/>
    <x v="3531"/>
    <x v="3361"/>
    <n v="64.349999999999994"/>
    <n v="1"/>
    <d v="2019-08-25T00:00:00"/>
    <n v="970"/>
    <d v="2016-12-28T00:00:00"/>
    <b v="1"/>
    <b v="0"/>
    <x v="1"/>
    <x v="0"/>
    <s v="No"/>
  </r>
  <r>
    <s v="5204-HMGYF"/>
    <s v="Female"/>
    <n v="0"/>
    <s v="Yes"/>
    <s v="Yes"/>
    <n v="3"/>
    <s v="One Line"/>
    <n v="1"/>
    <s v="DSL"/>
    <n v="1"/>
    <x v="0"/>
    <x v="0"/>
    <x v="0"/>
    <s v="1 Year"/>
    <n v="1"/>
    <s v="Mailed check"/>
    <n v="87.2"/>
    <x v="3532"/>
    <x v="3362"/>
    <n v="87.2"/>
    <n v="1"/>
    <d v="2019-08-25T00:00:00"/>
    <n v="1515"/>
    <d v="2015-07-02T00:00:00"/>
    <b v="1"/>
    <b v="0"/>
    <x v="0"/>
    <x v="0"/>
    <s v="No"/>
  </r>
  <r>
    <s v="5204-QZXPU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9.65"/>
    <x v="3533"/>
    <x v="3363"/>
    <n v="39.65"/>
    <n v="1"/>
    <d v="2019-08-25T00:00:00"/>
    <n v="562"/>
    <d v="2018-02-09T00:00:00"/>
    <b v="0"/>
    <b v="1"/>
    <x v="0"/>
    <x v="0"/>
    <s v="Yes"/>
  </r>
  <r>
    <s v="5206-HPJKM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.5"/>
    <x v="3534"/>
    <x v="3364"/>
    <n v="55.5"/>
    <n v="1"/>
    <d v="2019-08-25T00:00:00"/>
    <n v="512"/>
    <d v="2018-03-31T00:00:00"/>
    <b v="0"/>
    <b v="0"/>
    <x v="1"/>
    <x v="0"/>
    <s v="No"/>
  </r>
  <r>
    <s v="5206-XZZQI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599999999999994"/>
    <x v="3535"/>
    <x v="3365"/>
    <n v="80.599999999999994"/>
    <n v="1"/>
    <d v="2019-08-25T00:00:00"/>
    <n v="1640"/>
    <d v="2015-02-27T00:00:00"/>
    <b v="0"/>
    <b v="0"/>
    <x v="0"/>
    <x v="0"/>
    <s v="No"/>
  </r>
  <r>
    <s v="5207-PLSTK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8.75"/>
    <x v="3536"/>
    <x v="17"/>
    <n v="48.75"/>
    <n v="1"/>
    <d v="2019-08-25T00:00:00"/>
    <n v="30"/>
    <d v="2019-07-26T00:00:00"/>
    <b v="0"/>
    <b v="0"/>
    <x v="0"/>
    <x v="0"/>
    <s v="No"/>
  </r>
  <r>
    <s v="5208-FVQKB"/>
    <s v="Male"/>
    <n v="0"/>
    <s v="Yes"/>
    <s v="No"/>
    <n v="1"/>
    <s v="One Line"/>
    <n v="1"/>
    <s v="DSL"/>
    <n v="1"/>
    <x v="0"/>
    <x v="0"/>
    <x v="0"/>
    <s v="2 Year"/>
    <n v="2"/>
    <s v="Mailed check"/>
    <n v="67.95"/>
    <x v="3537"/>
    <x v="3366"/>
    <n v="67.95"/>
    <n v="1"/>
    <d v="2019-08-25T00:00:00"/>
    <n v="2087"/>
    <d v="2013-12-07T00:00:00"/>
    <b v="0"/>
    <b v="0"/>
    <x v="0"/>
    <x v="0"/>
    <s v="No"/>
  </r>
  <r>
    <s v="5208-HFSBT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05"/>
    <x v="3538"/>
    <x v="3367"/>
    <n v="55.05"/>
    <n v="1"/>
    <d v="2019-08-25T00:00:00"/>
    <n v="57"/>
    <d v="2019-06-29T00:00:00"/>
    <b v="1"/>
    <b v="1"/>
    <x v="0"/>
    <x v="0"/>
    <s v="Yes"/>
  </r>
  <r>
    <s v="5213-TWWJ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"/>
    <x v="3539"/>
    <x v="3368"/>
    <n v="91"/>
    <n v="1"/>
    <d v="2019-08-25T00:00:00"/>
    <n v="877"/>
    <d v="2017-03-31T00:00:00"/>
    <b v="0"/>
    <b v="0"/>
    <x v="0"/>
    <x v="0"/>
    <s v="No"/>
  </r>
  <r>
    <s v="5214-CHIW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"/>
    <x v="3540"/>
    <x v="3369"/>
    <n v="20.3"/>
    <n v="1"/>
    <d v="2019-08-25T00:00:00"/>
    <n v="891"/>
    <d v="2017-03-17T00:00:00"/>
    <b v="0"/>
    <b v="0"/>
    <x v="0"/>
    <x v="1"/>
    <s v="No"/>
  </r>
  <r>
    <s v="5214-NLTIT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0.8"/>
    <x v="3541"/>
    <x v="3370"/>
    <n v="90.8"/>
    <n v="1"/>
    <d v="2019-08-25T00:00:00"/>
    <n v="2180"/>
    <d v="2013-09-05T00:00:00"/>
    <b v="0"/>
    <b v="0"/>
    <x v="0"/>
    <x v="0"/>
    <s v="No"/>
  </r>
  <r>
    <s v="5215-LNLDJ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24.7"/>
    <x v="3542"/>
    <x v="3371"/>
    <n v="24.7"/>
    <n v="1"/>
    <d v="2019-08-25T00:00:00"/>
    <n v="183"/>
    <d v="2019-02-23T00:00:00"/>
    <b v="1"/>
    <b v="0"/>
    <x v="0"/>
    <x v="0"/>
    <s v="No"/>
  </r>
  <r>
    <s v="5216-WASFJ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85"/>
    <x v="3543"/>
    <x v="3372"/>
    <n v="84.85"/>
    <n v="1"/>
    <d v="2019-08-25T00:00:00"/>
    <n v="943"/>
    <d v="2017-01-24T00:00:00"/>
    <b v="1"/>
    <b v="0"/>
    <x v="1"/>
    <x v="0"/>
    <s v="No"/>
  </r>
  <r>
    <s v="5219-YIPTK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4"/>
    <x v="3544"/>
    <x v="3373"/>
    <n v="104.4"/>
    <n v="1"/>
    <d v="2019-08-25T00:00:00"/>
    <n v="993"/>
    <d v="2016-12-05T00:00:00"/>
    <b v="1"/>
    <b v="1"/>
    <x v="0"/>
    <x v="0"/>
    <s v="Yes"/>
  </r>
  <r>
    <s v="5220-AGAAX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"/>
    <x v="3545"/>
    <x v="3374"/>
    <n v="24"/>
    <n v="1"/>
    <d v="2019-08-25T00:00:00"/>
    <n v="2108"/>
    <d v="2013-11-16T00:00:00"/>
    <b v="0"/>
    <b v="0"/>
    <x v="0"/>
    <x v="1"/>
    <s v="No"/>
  </r>
  <r>
    <s v="5222-IMUKT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.05"/>
    <x v="3546"/>
    <x v="3375"/>
    <n v="91.05"/>
    <n v="1"/>
    <d v="2019-08-25T00:00:00"/>
    <n v="959"/>
    <d v="2017-01-08T00:00:00"/>
    <b v="0"/>
    <b v="0"/>
    <x v="0"/>
    <x v="0"/>
    <s v="No"/>
  </r>
  <r>
    <s v="5222-JCXZ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"/>
    <x v="3547"/>
    <x v="3376"/>
    <n v="19"/>
    <n v="1"/>
    <d v="2019-08-25T00:00:00"/>
    <n v="126"/>
    <d v="2019-04-21T00:00:00"/>
    <b v="0"/>
    <b v="0"/>
    <x v="0"/>
    <x v="1"/>
    <s v="No"/>
  </r>
  <r>
    <s v="5223-UZAVK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00.3"/>
    <x v="3548"/>
    <x v="3377"/>
    <n v="100.30000000000001"/>
    <e v="#N/A"/>
    <d v="2019-08-25T00:00:00"/>
    <n v="2002"/>
    <d v="2014-03-02T00:00:00"/>
    <b v="0"/>
    <b v="0"/>
    <x v="0"/>
    <x v="0"/>
    <s v="No"/>
  </r>
  <r>
    <s v="5226-NOZF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75"/>
    <x v="3549"/>
    <x v="3378"/>
    <n v="85.75"/>
    <n v="1"/>
    <d v="2019-08-25T00:00:00"/>
    <n v="761"/>
    <d v="2017-07-25T00:00:00"/>
    <b v="0"/>
    <b v="0"/>
    <x v="0"/>
    <x v="0"/>
    <s v="No"/>
  </r>
  <r>
    <s v="5227-JSCFE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46.35"/>
    <x v="3550"/>
    <x v="3379"/>
    <n v="46.35"/>
    <n v="1"/>
    <d v="2019-08-25T00:00:00"/>
    <n v="2199"/>
    <d v="2013-08-17T00:00:00"/>
    <b v="0"/>
    <b v="0"/>
    <x v="0"/>
    <x v="0"/>
    <s v="No"/>
  </r>
  <r>
    <s v="5228-EXCET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49999999999994"/>
    <x v="3551"/>
    <x v="3380"/>
    <n v="80.849999999999994"/>
    <n v="1"/>
    <d v="2019-08-25T00:00:00"/>
    <n v="379"/>
    <d v="2018-08-11T00:00:00"/>
    <b v="0"/>
    <b v="1"/>
    <x v="1"/>
    <x v="0"/>
    <s v="Yes"/>
  </r>
  <r>
    <s v="5229-DTFYB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98.8"/>
    <x v="3552"/>
    <x v="3381"/>
    <n v="98.799999999999983"/>
    <n v="1"/>
    <d v="2019-08-25T00:00:00"/>
    <n v="1218"/>
    <d v="2016-04-24T00:00:00"/>
    <b v="1"/>
    <b v="0"/>
    <x v="0"/>
    <x v="0"/>
    <s v="No"/>
  </r>
  <r>
    <s v="5229-PRWK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55"/>
    <x v="3553"/>
    <x v="3382"/>
    <n v="86.55"/>
    <n v="1"/>
    <d v="2019-08-25T00:00:00"/>
    <n v="228"/>
    <d v="2019-01-09T00:00:00"/>
    <b v="0"/>
    <b v="1"/>
    <x v="0"/>
    <x v="0"/>
    <s v="Yes"/>
  </r>
  <r>
    <s v="5231-FIQPA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50000000000001"/>
    <x v="3554"/>
    <x v="3383"/>
    <n v="19.850000000000001"/>
    <n v="1"/>
    <d v="2019-08-25T00:00:00"/>
    <n v="1241"/>
    <d v="2016-04-01T00:00:00"/>
    <b v="1"/>
    <b v="0"/>
    <x v="0"/>
    <x v="1"/>
    <s v="No"/>
  </r>
  <r>
    <s v="5232-NXPAY"/>
    <s v="Female"/>
    <n v="0"/>
    <s v="No"/>
    <s v="No"/>
    <n v="0"/>
    <s v="One Line"/>
    <n v="1"/>
    <s v="DSL"/>
    <n v="1"/>
    <x v="0"/>
    <x v="0"/>
    <x v="0"/>
    <s v="2 Year"/>
    <n v="2"/>
    <s v="Mailed check"/>
    <n v="74.45"/>
    <x v="3555"/>
    <x v="3384"/>
    <n v="74.45"/>
    <n v="1"/>
    <d v="2019-08-25T00:00:00"/>
    <n v="1433"/>
    <d v="2015-09-22T00:00:00"/>
    <b v="1"/>
    <b v="0"/>
    <x v="0"/>
    <x v="0"/>
    <s v="No"/>
  </r>
  <r>
    <s v="5233-AOZU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x v="3556"/>
    <x v="3385"/>
    <n v="74.95"/>
    <n v="1"/>
    <d v="2019-08-25T00:00:00"/>
    <n v="872"/>
    <d v="2017-04-05T00:00:00"/>
    <b v="1"/>
    <b v="0"/>
    <x v="0"/>
    <x v="0"/>
    <s v="No"/>
  </r>
  <r>
    <s v="5233-GEEAX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29.4"/>
    <x v="3557"/>
    <x v="3386"/>
    <n v="29.4"/>
    <n v="1"/>
    <d v="2019-08-25T00:00:00"/>
    <n v="229"/>
    <d v="2019-01-08T00:00:00"/>
    <b v="0"/>
    <b v="1"/>
    <x v="0"/>
    <x v="0"/>
    <s v="Yes"/>
  </r>
  <r>
    <s v="5236-PERKL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2.95"/>
    <x v="3558"/>
    <x v="3387"/>
    <n v="112.95"/>
    <n v="1"/>
    <d v="2019-08-25T00:00:00"/>
    <n v="1740"/>
    <d v="2014-11-19T00:00:00"/>
    <b v="1"/>
    <b v="1"/>
    <x v="1"/>
    <x v="0"/>
    <s v="Yes"/>
  </r>
  <r>
    <s v="5236-XMZJY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65"/>
    <x v="3559"/>
    <x v="3388"/>
    <n v="59.65"/>
    <n v="1"/>
    <d v="2019-08-25T00:00:00"/>
    <n v="1293"/>
    <d v="2016-02-09T00:00:00"/>
    <b v="1"/>
    <b v="0"/>
    <x v="0"/>
    <x v="0"/>
    <s v="No"/>
  </r>
  <r>
    <s v="5240-CAOY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55"/>
    <x v="3560"/>
    <x v="3389"/>
    <n v="87.55"/>
    <n v="1"/>
    <d v="2019-08-25T00:00:00"/>
    <n v="1696"/>
    <d v="2015-01-02T00:00:00"/>
    <b v="1"/>
    <b v="0"/>
    <x v="0"/>
    <x v="0"/>
    <s v="No"/>
  </r>
  <r>
    <s v="5240-IJOQ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7"/>
    <x v="1633"/>
    <x v="17"/>
    <n v="74.7"/>
    <n v="1"/>
    <d v="2019-08-25T00:00:00"/>
    <n v="30"/>
    <d v="2019-07-26T00:00:00"/>
    <b v="0"/>
    <b v="1"/>
    <x v="0"/>
    <x v="0"/>
    <s v="Yes"/>
  </r>
  <r>
    <s v="5242-UOWH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x v="3561"/>
    <x v="3390"/>
    <n v="20.350000000000001"/>
    <n v="1"/>
    <d v="2019-08-25T00:00:00"/>
    <n v="1388"/>
    <d v="2015-11-06T00:00:00"/>
    <b v="0"/>
    <b v="0"/>
    <x v="0"/>
    <x v="1"/>
    <s v="No"/>
  </r>
  <r>
    <s v="5243-SAOT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.849999999999994"/>
    <x v="3562"/>
    <x v="3391"/>
    <n v="79.849999999999994"/>
    <n v="1"/>
    <d v="2019-08-25T00:00:00"/>
    <n v="1640"/>
    <d v="2015-02-27T00:00:00"/>
    <b v="0"/>
    <b v="0"/>
    <x v="0"/>
    <x v="0"/>
    <s v="No"/>
  </r>
  <r>
    <s v="5244-IRFI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"/>
    <x v="3563"/>
    <x v="3392"/>
    <n v="94.499999999999986"/>
    <n v="1"/>
    <d v="2019-08-25T00:00:00"/>
    <n v="999"/>
    <d v="2016-11-29T00:00:00"/>
    <b v="0"/>
    <b v="1"/>
    <x v="0"/>
    <x v="0"/>
    <s v="Yes"/>
  </r>
  <r>
    <s v="5245-VDBUR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5.450000000000003"/>
    <x v="3564"/>
    <x v="3393"/>
    <n v="35.450000000000003"/>
    <n v="1"/>
    <d v="2019-08-25T00:00:00"/>
    <n v="1680"/>
    <d v="2015-01-18T00:00:00"/>
    <b v="1"/>
    <b v="0"/>
    <x v="0"/>
    <x v="0"/>
    <s v="No"/>
  </r>
  <r>
    <s v="5248-KWLAR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90.35"/>
    <x v="3565"/>
    <x v="3394"/>
    <n v="90.350000000000009"/>
    <e v="#N/A"/>
    <d v="2019-08-25T00:00:00"/>
    <n v="2128"/>
    <d v="2013-10-27T00:00:00"/>
    <b v="0"/>
    <b v="0"/>
    <x v="1"/>
    <x v="0"/>
    <s v="No"/>
  </r>
  <r>
    <s v="5248-RPYWW"/>
    <s v="Female"/>
    <n v="1"/>
    <s v="Yes"/>
    <s v="Yes"/>
    <n v="3"/>
    <s v="Two or More Lines"/>
    <n v="2"/>
    <s v="DSL"/>
    <n v="1"/>
    <x v="0"/>
    <x v="0"/>
    <x v="0"/>
    <s v="2 Year"/>
    <n v="2"/>
    <s v="Bank transfer (automatic)"/>
    <n v="90.15"/>
    <x v="3566"/>
    <x v="3395"/>
    <n v="90.15000000000002"/>
    <e v="#N/A"/>
    <d v="2019-08-25T00:00:00"/>
    <n v="2265"/>
    <d v="2013-06-12T00:00:00"/>
    <b v="1"/>
    <b v="0"/>
    <x v="0"/>
    <x v="0"/>
    <s v="No"/>
  </r>
  <r>
    <s v="5248-YGIJN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0.25"/>
    <x v="3567"/>
    <x v="3396"/>
    <n v="90.250000000000014"/>
    <e v="#N/A"/>
    <d v="2019-08-25T00:00:00"/>
    <n v="2145"/>
    <d v="2013-10-10T00:00:00"/>
    <b v="0"/>
    <b v="0"/>
    <x v="0"/>
    <x v="0"/>
    <s v="No"/>
  </r>
  <r>
    <s v="5249-QYHEX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x v="3568"/>
    <x v="3397"/>
    <n v="24.8"/>
    <n v="1"/>
    <d v="2019-08-25T00:00:00"/>
    <n v="1256"/>
    <d v="2016-03-17T00:00:00"/>
    <b v="1"/>
    <b v="0"/>
    <x v="0"/>
    <x v="1"/>
    <s v="No"/>
  </r>
  <r>
    <s v="5256-SKJGO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54.6"/>
    <x v="3569"/>
    <x v="3398"/>
    <n v="54.6"/>
    <n v="1"/>
    <d v="2019-08-25T00:00:00"/>
    <n v="1906"/>
    <d v="2014-06-06T00:00:00"/>
    <b v="1"/>
    <b v="0"/>
    <x v="0"/>
    <x v="0"/>
    <s v="No"/>
  </r>
  <r>
    <s v="5260-UMPWX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25"/>
    <x v="3570"/>
    <x v="3399"/>
    <n v="20.25"/>
    <n v="1"/>
    <d v="2019-08-25T00:00:00"/>
    <n v="742"/>
    <d v="2017-08-13T00:00:00"/>
    <b v="1"/>
    <b v="0"/>
    <x v="1"/>
    <x v="1"/>
    <s v="No"/>
  </r>
  <r>
    <s v="5261-QSHQ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45"/>
    <x v="3571"/>
    <x v="3400"/>
    <n v="24.45"/>
    <n v="1"/>
    <d v="2019-08-25T00:00:00"/>
    <n v="108"/>
    <d v="2019-05-09T00:00:00"/>
    <b v="1"/>
    <b v="1"/>
    <x v="0"/>
    <x v="0"/>
    <s v="Yes"/>
  </r>
  <r>
    <s v="5266-PFRQ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85"/>
    <x v="3572"/>
    <x v="3401"/>
    <n v="20.85"/>
    <n v="1"/>
    <d v="2019-08-25T00:00:00"/>
    <n v="1562"/>
    <d v="2015-05-16T00:00:00"/>
    <b v="0"/>
    <b v="0"/>
    <x v="1"/>
    <x v="1"/>
    <s v="No"/>
  </r>
  <r>
    <s v="5268-DSMNQ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7.95"/>
    <x v="3573"/>
    <x v="3402"/>
    <n v="97.95"/>
    <n v="1"/>
    <d v="2019-08-25T00:00:00"/>
    <n v="1842"/>
    <d v="2014-08-09T00:00:00"/>
    <b v="1"/>
    <b v="0"/>
    <x v="0"/>
    <x v="0"/>
    <s v="No"/>
  </r>
  <r>
    <s v="5269-NRGDP"/>
    <s v="Male"/>
    <n v="0"/>
    <s v="Yes"/>
    <s v="Yes"/>
    <n v="3"/>
    <s v="One Line"/>
    <n v="1"/>
    <s v="DSL"/>
    <n v="1"/>
    <x v="0"/>
    <x v="0"/>
    <x v="0"/>
    <s v="1 Year"/>
    <n v="1"/>
    <s v="Electronic check"/>
    <n v="73.150000000000006"/>
    <x v="3574"/>
    <x v="3403"/>
    <n v="73.150000000000006"/>
    <n v="1"/>
    <d v="2019-08-25T00:00:00"/>
    <n v="1283"/>
    <d v="2016-02-19T00:00:00"/>
    <b v="0"/>
    <b v="0"/>
    <x v="0"/>
    <x v="0"/>
    <s v="No"/>
  </r>
  <r>
    <s v="5271-DBYSJ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9.150000000000006"/>
    <x v="3575"/>
    <x v="3404"/>
    <n v="79.150000000000006"/>
    <n v="1"/>
    <d v="2019-08-25T00:00:00"/>
    <n v="318"/>
    <d v="2018-10-11T00:00:00"/>
    <b v="0"/>
    <b v="0"/>
    <x v="0"/>
    <x v="0"/>
    <s v="No"/>
  </r>
  <r>
    <s v="5271-YNWVR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3.15"/>
    <x v="3576"/>
    <x v="3405"/>
    <n v="113.14999999999999"/>
    <n v="1"/>
    <d v="2019-08-25T00:00:00"/>
    <n v="2111"/>
    <d v="2013-11-13T00:00:00"/>
    <b v="0"/>
    <b v="1"/>
    <x v="0"/>
    <x v="0"/>
    <s v="Yes"/>
  </r>
  <r>
    <s v="5274-XHAKY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4.3"/>
    <x v="3577"/>
    <x v="3406"/>
    <n v="94.3"/>
    <n v="1"/>
    <d v="2019-08-25T00:00:00"/>
    <n v="1255"/>
    <d v="2016-03-18T00:00:00"/>
    <b v="1"/>
    <b v="0"/>
    <x v="0"/>
    <x v="0"/>
    <s v="No"/>
  </r>
  <r>
    <s v="5275-PMFUT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4.8"/>
    <x v="3578"/>
    <x v="3407"/>
    <n v="64.8"/>
    <n v="1"/>
    <d v="2019-08-25T00:00:00"/>
    <n v="2214"/>
    <d v="2013-08-02T00:00:00"/>
    <b v="0"/>
    <b v="0"/>
    <x v="0"/>
    <x v="0"/>
    <s v="No"/>
  </r>
  <r>
    <s v="5275-SQEIZ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849999999999994"/>
    <x v="3579"/>
    <x v="17"/>
    <n v="80.849999999999994"/>
    <n v="1"/>
    <d v="2019-08-25T00:00:00"/>
    <n v="30"/>
    <d v="2019-07-26T00:00:00"/>
    <b v="0"/>
    <b v="1"/>
    <x v="1"/>
    <x v="0"/>
    <s v="Yes"/>
  </r>
  <r>
    <s v="5276-KQWHG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x v="3580"/>
    <x v="3408"/>
    <n v="69.599999999999994"/>
    <n v="1"/>
    <d v="2019-08-25T00:00:00"/>
    <n v="58"/>
    <d v="2019-06-28T00:00:00"/>
    <b v="1"/>
    <b v="1"/>
    <x v="0"/>
    <x v="0"/>
    <s v="Yes"/>
  </r>
  <r>
    <s v="5277-ZLOO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55"/>
    <x v="3581"/>
    <x v="3409"/>
    <n v="85.55"/>
    <n v="1"/>
    <d v="2019-08-25T00:00:00"/>
    <n v="67"/>
    <d v="2019-06-19T00:00:00"/>
    <b v="1"/>
    <b v="1"/>
    <x v="0"/>
    <x v="0"/>
    <s v="Yes"/>
  </r>
  <r>
    <s v="5278-PNYOX"/>
    <s v="Female"/>
    <n v="0"/>
    <s v="No"/>
    <s v="No"/>
    <n v="0"/>
    <s v="One Line"/>
    <n v="1"/>
    <s v="Fiber Optic"/>
    <n v="2"/>
    <x v="0"/>
    <x v="0"/>
    <x v="0"/>
    <s v="2 Year"/>
    <n v="2"/>
    <s v="Credit card (automatic)"/>
    <n v="100.65"/>
    <x v="3582"/>
    <x v="3410"/>
    <n v="100.65"/>
    <n v="1"/>
    <d v="2019-08-25T00:00:00"/>
    <n v="1485"/>
    <d v="2015-08-01T00:00:00"/>
    <b v="1"/>
    <b v="0"/>
    <x v="0"/>
    <x v="0"/>
    <s v="No"/>
  </r>
  <r>
    <s v="5281-BUZG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85"/>
    <x v="3583"/>
    <x v="3411"/>
    <n v="90.85"/>
    <n v="1"/>
    <d v="2019-08-25T00:00:00"/>
    <n v="1066"/>
    <d v="2016-09-23T00:00:00"/>
    <b v="0"/>
    <b v="1"/>
    <x v="0"/>
    <x v="0"/>
    <s v="Yes"/>
  </r>
  <r>
    <s v="5285-MVEHD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5.6"/>
    <x v="3584"/>
    <x v="3412"/>
    <n v="105.6"/>
    <n v="1"/>
    <d v="2019-08-25T00:00:00"/>
    <n v="1747"/>
    <d v="2014-11-12T00:00:00"/>
    <b v="1"/>
    <b v="0"/>
    <x v="0"/>
    <x v="0"/>
    <s v="No"/>
  </r>
  <r>
    <s v="5286-YHCVC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4.8"/>
    <x v="3585"/>
    <x v="3413"/>
    <n v="104.80000000000001"/>
    <e v="#N/A"/>
    <d v="2019-08-25T00:00:00"/>
    <n v="2167"/>
    <d v="2013-09-18T00:00:00"/>
    <b v="0"/>
    <b v="0"/>
    <x v="0"/>
    <x v="0"/>
    <s v="No"/>
  </r>
  <r>
    <s v="5287-QWLKY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105.1"/>
    <x v="3586"/>
    <x v="3414"/>
    <n v="105.1"/>
    <n v="1"/>
    <d v="2019-08-25T00:00:00"/>
    <n v="2183"/>
    <d v="2013-09-02T00:00:00"/>
    <b v="0"/>
    <b v="1"/>
    <x v="0"/>
    <x v="0"/>
    <s v="Yes"/>
  </r>
  <r>
    <s v="5288-AHOUP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8.5"/>
    <x v="3587"/>
    <x v="3415"/>
    <n v="78.5"/>
    <n v="1"/>
    <d v="2019-08-25T00:00:00"/>
    <n v="339"/>
    <d v="2018-09-20T00:00:00"/>
    <b v="0"/>
    <b v="0"/>
    <x v="0"/>
    <x v="0"/>
    <s v="No"/>
  </r>
  <r>
    <s v="5293-WXJAK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4.05"/>
    <x v="3588"/>
    <x v="3416"/>
    <n v="104.05"/>
    <n v="1"/>
    <d v="2019-08-25T00:00:00"/>
    <n v="331"/>
    <d v="2018-09-28T00:00:00"/>
    <b v="1"/>
    <b v="1"/>
    <x v="0"/>
    <x v="0"/>
    <s v="Yes"/>
  </r>
  <r>
    <s v="5294-CDGWY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9.3"/>
    <x v="3589"/>
    <x v="3417"/>
    <n v="59.3"/>
    <n v="1"/>
    <d v="2019-08-25T00:00:00"/>
    <n v="1545"/>
    <d v="2015-06-02T00:00:00"/>
    <b v="0"/>
    <b v="1"/>
    <x v="0"/>
    <x v="0"/>
    <s v="Yes"/>
  </r>
  <r>
    <s v="5294-DMSFH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7.8"/>
    <x v="3590"/>
    <x v="3418"/>
    <n v="87.8"/>
    <n v="1"/>
    <d v="2019-08-25T00:00:00"/>
    <n v="908"/>
    <d v="2017-02-28T00:00:00"/>
    <b v="1"/>
    <b v="0"/>
    <x v="1"/>
    <x v="0"/>
    <s v="No"/>
  </r>
  <r>
    <s v="5294-IMHHT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7.75"/>
    <x v="3591"/>
    <x v="3419"/>
    <n v="97.75"/>
    <n v="1"/>
    <d v="2019-08-25T00:00:00"/>
    <n v="1568"/>
    <d v="2015-05-10T00:00:00"/>
    <b v="0"/>
    <b v="0"/>
    <x v="0"/>
    <x v="0"/>
    <s v="No"/>
  </r>
  <r>
    <s v="5295-PCJOO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4"/>
    <x v="1290"/>
    <x v="3420"/>
    <n v="49.4"/>
    <n v="1"/>
    <d v="2019-08-25T00:00:00"/>
    <n v="113"/>
    <d v="2019-05-04T00:00:00"/>
    <b v="0"/>
    <b v="1"/>
    <x v="0"/>
    <x v="0"/>
    <s v="Yes"/>
  </r>
  <r>
    <s v="5296-BFCY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x v="3592"/>
    <x v="3421"/>
    <n v="20.100000000000001"/>
    <n v="1"/>
    <d v="2019-08-25T00:00:00"/>
    <n v="1417"/>
    <d v="2015-10-08T00:00:00"/>
    <b v="0"/>
    <b v="0"/>
    <x v="0"/>
    <x v="1"/>
    <s v="No"/>
  </r>
  <r>
    <s v="5296-PSYVW"/>
    <s v="Fe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4.55"/>
    <x v="3593"/>
    <x v="3422"/>
    <n v="24.55"/>
    <n v="1"/>
    <d v="2019-08-25T00:00:00"/>
    <n v="2168"/>
    <d v="2013-09-17T00:00:00"/>
    <b v="1"/>
    <b v="0"/>
    <x v="0"/>
    <x v="1"/>
    <s v="No"/>
  </r>
  <r>
    <s v="5297-MDOIR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81.150000000000006"/>
    <x v="3594"/>
    <x v="3423"/>
    <n v="81.150000000000006"/>
    <n v="1"/>
    <d v="2019-08-25T00:00:00"/>
    <n v="1957"/>
    <d v="2014-04-16T00:00:00"/>
    <b v="1"/>
    <b v="0"/>
    <x v="0"/>
    <x v="0"/>
    <s v="No"/>
  </r>
  <r>
    <s v="5298-GSTLM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1.4"/>
    <x v="3595"/>
    <x v="3424"/>
    <n v="101.4"/>
    <n v="1"/>
    <d v="2019-08-25T00:00:00"/>
    <n v="1852"/>
    <d v="2014-07-30T00:00:00"/>
    <b v="1"/>
    <b v="0"/>
    <x v="0"/>
    <x v="0"/>
    <s v="No"/>
  </r>
  <r>
    <s v="5299-RULOA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25"/>
    <x v="3596"/>
    <x v="3425"/>
    <n v="100.25"/>
    <n v="1"/>
    <d v="2019-08-25T00:00:00"/>
    <n v="323"/>
    <d v="2018-10-06T00:00:00"/>
    <b v="1"/>
    <b v="1"/>
    <x v="0"/>
    <x v="0"/>
    <s v="Yes"/>
  </r>
  <r>
    <s v="5299-SJCZT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55"/>
    <x v="3597"/>
    <x v="3426"/>
    <n v="101.55"/>
    <n v="1"/>
    <d v="2019-08-25T00:00:00"/>
    <n v="89"/>
    <d v="2019-05-28T00:00:00"/>
    <b v="0"/>
    <b v="1"/>
    <x v="0"/>
    <x v="0"/>
    <s v="Yes"/>
  </r>
  <r>
    <s v="5301-GAUU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349999999999994"/>
    <x v="3598"/>
    <x v="3427"/>
    <n v="80.349999999999994"/>
    <n v="1"/>
    <d v="2019-08-25T00:00:00"/>
    <n v="982"/>
    <d v="2016-12-16T00:00:00"/>
    <b v="0"/>
    <b v="1"/>
    <x v="0"/>
    <x v="0"/>
    <s v="Yes"/>
  </r>
  <r>
    <s v="5302-BDJN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5"/>
    <x v="3599"/>
    <x v="3428"/>
    <n v="95.5"/>
    <n v="1"/>
    <d v="2019-08-25T00:00:00"/>
    <n v="1088"/>
    <d v="2016-09-01T00:00:00"/>
    <b v="0"/>
    <b v="0"/>
    <x v="0"/>
    <x v="0"/>
    <s v="No"/>
  </r>
  <r>
    <s v="5304-EFJLP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1.65"/>
    <x v="3600"/>
    <x v="3429"/>
    <n v="111.65"/>
    <n v="1"/>
    <d v="2019-08-25T00:00:00"/>
    <n v="2184"/>
    <d v="2013-09-01T00:00:00"/>
    <b v="0"/>
    <b v="0"/>
    <x v="0"/>
    <x v="0"/>
    <s v="No"/>
  </r>
  <r>
    <s v="5306-BVTKJ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5.8"/>
    <x v="2328"/>
    <x v="3430"/>
    <n v="55.8"/>
    <n v="1"/>
    <d v="2019-08-25T00:00:00"/>
    <n v="1444"/>
    <d v="2015-09-11T00:00:00"/>
    <b v="0"/>
    <b v="0"/>
    <x v="0"/>
    <x v="0"/>
    <s v="No"/>
  </r>
  <r>
    <s v="5307-DZCVC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95"/>
    <x v="3601"/>
    <x v="3431"/>
    <n v="85.95"/>
    <n v="1"/>
    <d v="2019-08-25T00:00:00"/>
    <n v="930"/>
    <d v="2017-02-06T00:00:00"/>
    <b v="1"/>
    <b v="1"/>
    <x v="0"/>
    <x v="0"/>
    <s v="Yes"/>
  </r>
  <r>
    <s v="5307-UVGNB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48.7"/>
    <x v="3602"/>
    <x v="3432"/>
    <n v="48.7"/>
    <n v="1"/>
    <d v="2019-08-25T00:00:00"/>
    <n v="1558"/>
    <d v="2015-05-20T00:00:00"/>
    <b v="1"/>
    <b v="0"/>
    <x v="0"/>
    <x v="0"/>
    <s v="No"/>
  </r>
  <r>
    <s v="5309-TAIKL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2.8"/>
    <x v="3603"/>
    <x v="3433"/>
    <n v="62.8"/>
    <n v="1"/>
    <d v="2019-08-25T00:00:00"/>
    <n v="202"/>
    <d v="2019-02-04T00:00:00"/>
    <b v="1"/>
    <b v="0"/>
    <x v="1"/>
    <x v="0"/>
    <s v="No"/>
  </r>
  <r>
    <s v="5310-NOOVA"/>
    <s v="Male"/>
    <n v="0"/>
    <s v="No"/>
    <s v="No"/>
    <n v="0"/>
    <s v="One Line"/>
    <n v="1"/>
    <s v="No Internet Service"/>
    <n v="0"/>
    <x v="1"/>
    <x v="0"/>
    <x v="1"/>
    <s v="2 Year"/>
    <n v="2"/>
    <s v="Electronic check"/>
    <n v="19.95"/>
    <x v="3604"/>
    <x v="3434"/>
    <n v="19.95"/>
    <n v="1"/>
    <d v="2019-08-25T00:00:00"/>
    <n v="1382"/>
    <d v="2015-11-12T00:00:00"/>
    <b v="0"/>
    <b v="0"/>
    <x v="0"/>
    <x v="1"/>
    <s v="No"/>
  </r>
  <r>
    <s v="5311-IHLEI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50.95"/>
    <x v="3605"/>
    <x v="3435"/>
    <n v="50.95"/>
    <n v="1"/>
    <d v="2019-08-25T00:00:00"/>
    <n v="361"/>
    <d v="2018-08-29T00:00:00"/>
    <b v="0"/>
    <b v="0"/>
    <x v="0"/>
    <x v="0"/>
    <s v="No"/>
  </r>
  <r>
    <s v="5312-IRCFR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2.85"/>
    <x v="3606"/>
    <x v="3436"/>
    <n v="92.85"/>
    <n v="1"/>
    <d v="2019-08-25T00:00:00"/>
    <n v="1958"/>
    <d v="2014-04-15T00:00:00"/>
    <b v="1"/>
    <b v="0"/>
    <x v="1"/>
    <x v="0"/>
    <s v="No"/>
  </r>
  <r>
    <s v="5312-TSZVC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19.649999999999999"/>
    <x v="3607"/>
    <x v="3437"/>
    <n v="19.649999999999999"/>
    <n v="1"/>
    <d v="2019-08-25T00:00:00"/>
    <n v="419"/>
    <d v="2018-07-02T00:00:00"/>
    <b v="1"/>
    <b v="0"/>
    <x v="0"/>
    <x v="1"/>
    <s v="No"/>
  </r>
  <r>
    <s v="5312-UXESG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05"/>
    <x v="3608"/>
    <x v="3438"/>
    <n v="98.05"/>
    <n v="1"/>
    <d v="2019-08-25T00:00:00"/>
    <n v="1237"/>
    <d v="2016-04-05T00:00:00"/>
    <b v="1"/>
    <b v="0"/>
    <x v="0"/>
    <x v="0"/>
    <s v="No"/>
  </r>
  <r>
    <s v="5313-FPXWG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6"/>
    <x v="3609"/>
    <x v="3439"/>
    <n v="24.6"/>
    <n v="1"/>
    <d v="2019-08-25T00:00:00"/>
    <n v="1565"/>
    <d v="2015-05-13T00:00:00"/>
    <b v="0"/>
    <b v="0"/>
    <x v="0"/>
    <x v="1"/>
    <s v="No"/>
  </r>
  <r>
    <s v="5315-CKEQK"/>
    <s v="Male"/>
    <n v="1"/>
    <s v="Yes"/>
    <s v="Yes"/>
    <n v="3"/>
    <s v="Two or More Lines"/>
    <n v="2"/>
    <s v="DSL"/>
    <n v="1"/>
    <x v="0"/>
    <x v="0"/>
    <x v="0"/>
    <s v="1 Year"/>
    <n v="1"/>
    <s v="Electronic check"/>
    <n v="51"/>
    <x v="2301"/>
    <x v="3440"/>
    <n v="51"/>
    <n v="1"/>
    <d v="2019-08-25T00:00:00"/>
    <n v="824"/>
    <d v="2017-05-23T00:00:00"/>
    <b v="0"/>
    <b v="0"/>
    <x v="0"/>
    <x v="0"/>
    <s v="No"/>
  </r>
  <r>
    <s v="5317-FLPJF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61.35"/>
    <x v="3610"/>
    <x v="3441"/>
    <n v="61.349999999999994"/>
    <n v="1"/>
    <d v="2019-08-25T00:00:00"/>
    <n v="2078"/>
    <d v="2013-12-16T00:00:00"/>
    <b v="1"/>
    <b v="0"/>
    <x v="0"/>
    <x v="0"/>
    <s v="No"/>
  </r>
  <r>
    <s v="5318-IXUZF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7.15"/>
    <x v="3611"/>
    <x v="3442"/>
    <n v="87.15"/>
    <n v="1"/>
    <d v="2019-08-25T00:00:00"/>
    <n v="64"/>
    <d v="2019-06-22T00:00:00"/>
    <b v="1"/>
    <b v="1"/>
    <x v="1"/>
    <x v="0"/>
    <s v="Yes"/>
  </r>
  <r>
    <s v="5318-YKDPV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9.150000000000006"/>
    <x v="3612"/>
    <x v="3443"/>
    <n v="79.150000000000006"/>
    <n v="1"/>
    <d v="2019-08-25T00:00:00"/>
    <n v="1370"/>
    <d v="2015-11-24T00:00:00"/>
    <b v="0"/>
    <b v="0"/>
    <x v="0"/>
    <x v="0"/>
    <s v="No"/>
  </r>
  <r>
    <s v="5320-BRKGK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5.8"/>
    <x v="3613"/>
    <x v="3444"/>
    <n v="75.8"/>
    <n v="1"/>
    <d v="2019-08-25T00:00:00"/>
    <n v="1771"/>
    <d v="2014-10-19T00:00:00"/>
    <b v="1"/>
    <b v="0"/>
    <x v="0"/>
    <x v="0"/>
    <s v="No"/>
  </r>
  <r>
    <s v="5321-NTRKC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849999999999994"/>
    <x v="3614"/>
    <x v="3445"/>
    <n v="79.850000000000009"/>
    <e v="#N/A"/>
    <d v="2019-08-25T00:00:00"/>
    <n v="1993"/>
    <d v="2014-03-11T00:00:00"/>
    <b v="0"/>
    <b v="0"/>
    <x v="0"/>
    <x v="0"/>
    <s v="No"/>
  </r>
  <r>
    <s v="5322-TEUJK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6"/>
    <x v="3615"/>
    <x v="3446"/>
    <n v="114.60000000000001"/>
    <e v="#N/A"/>
    <d v="2019-08-25T00:00:00"/>
    <n v="2149"/>
    <d v="2013-10-06T00:00:00"/>
    <b v="1"/>
    <b v="0"/>
    <x v="0"/>
    <x v="0"/>
    <s v="No"/>
  </r>
  <r>
    <s v="5322-ZSMZY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x v="3616"/>
    <x v="3447"/>
    <n v="25.75"/>
    <n v="1"/>
    <d v="2019-08-25T00:00:00"/>
    <n v="892"/>
    <d v="2017-03-16T00:00:00"/>
    <b v="0"/>
    <b v="0"/>
    <x v="0"/>
    <x v="1"/>
    <s v="No"/>
  </r>
  <r>
    <s v="5324-KTGCG"/>
    <s v="Male"/>
    <n v="0"/>
    <s v="Yes"/>
    <s v="No"/>
    <n v="1"/>
    <s v="One Line"/>
    <n v="1"/>
    <s v="No Internet Service"/>
    <n v="0"/>
    <x v="1"/>
    <x v="0"/>
    <x v="1"/>
    <s v="1 Year"/>
    <n v="1"/>
    <s v="Electronic check"/>
    <n v="20.85"/>
    <x v="3617"/>
    <x v="3448"/>
    <n v="20.85"/>
    <n v="1"/>
    <d v="2019-08-25T00:00:00"/>
    <n v="2245"/>
    <d v="2013-07-02T00:00:00"/>
    <b v="0"/>
    <b v="0"/>
    <x v="0"/>
    <x v="1"/>
    <s v="No"/>
  </r>
  <r>
    <s v="5325-UWTWJ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0.55"/>
    <x v="3618"/>
    <x v="3449"/>
    <n v="90.55"/>
    <n v="1"/>
    <d v="2019-08-25T00:00:00"/>
    <n v="984"/>
    <d v="2016-12-14T00:00:00"/>
    <b v="0"/>
    <b v="0"/>
    <x v="0"/>
    <x v="0"/>
    <s v="No"/>
  </r>
  <r>
    <s v="5327-CNLUQ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6.9"/>
    <x v="3619"/>
    <x v="3450"/>
    <n v="96.9"/>
    <n v="1"/>
    <d v="2019-08-25T00:00:00"/>
    <n v="1403"/>
    <d v="2015-10-22T00:00:00"/>
    <b v="0"/>
    <b v="0"/>
    <x v="0"/>
    <x v="0"/>
    <s v="No"/>
  </r>
  <r>
    <s v="5327-XOKKY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3.45"/>
    <x v="3620"/>
    <x v="3451"/>
    <n v="73.45"/>
    <n v="1"/>
    <d v="2019-08-25T00:00:00"/>
    <n v="2206"/>
    <d v="2013-08-10T00:00:00"/>
    <b v="0"/>
    <b v="0"/>
    <x v="0"/>
    <x v="0"/>
    <s v="No"/>
  </r>
  <r>
    <s v="5329-KRDTM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7.349999999999994"/>
    <x v="3621"/>
    <x v="3452"/>
    <n v="77.349999999999994"/>
    <n v="1"/>
    <d v="2019-08-25T00:00:00"/>
    <n v="2121"/>
    <d v="2013-11-03T00:00:00"/>
    <b v="0"/>
    <b v="0"/>
    <x v="0"/>
    <x v="0"/>
    <s v="No"/>
  </r>
  <r>
    <s v="5331-RGMTT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9.05"/>
    <x v="3622"/>
    <x v="3453"/>
    <n v="99.05"/>
    <n v="1"/>
    <d v="2019-08-25T00:00:00"/>
    <n v="1625"/>
    <d v="2015-03-14T00:00:00"/>
    <b v="0"/>
    <b v="0"/>
    <x v="0"/>
    <x v="0"/>
    <s v="No"/>
  </r>
  <r>
    <s v="5334-AFQJB"/>
    <s v="Male"/>
    <n v="1"/>
    <s v="No"/>
    <s v="No"/>
    <n v="0"/>
    <s v="Two or More Lines"/>
    <n v="2"/>
    <s v="No Internet Service"/>
    <n v="0"/>
    <x v="1"/>
    <x v="0"/>
    <x v="1"/>
    <s v="2 Year"/>
    <n v="2"/>
    <s v="Credit card (automatic)"/>
    <n v="25.1"/>
    <x v="3623"/>
    <x v="3454"/>
    <n v="25.100000000000005"/>
    <e v="#N/A"/>
    <d v="2019-08-25T00:00:00"/>
    <n v="2168"/>
    <d v="2013-09-17T00:00:00"/>
    <b v="0"/>
    <b v="0"/>
    <x v="0"/>
    <x v="1"/>
    <s v="No"/>
  </r>
  <r>
    <s v="5334-JLAXU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1"/>
    <x v="3624"/>
    <x v="3455"/>
    <n v="94.1"/>
    <n v="1"/>
    <d v="2019-08-25T00:00:00"/>
    <n v="1769"/>
    <d v="2014-10-21T00:00:00"/>
    <b v="1"/>
    <b v="0"/>
    <x v="0"/>
    <x v="0"/>
    <s v="No"/>
  </r>
  <r>
    <s v="5336-UFNZP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7.45"/>
    <x v="3625"/>
    <x v="3456"/>
    <n v="107.45"/>
    <n v="1"/>
    <d v="2019-08-25T00:00:00"/>
    <n v="1994"/>
    <d v="2014-03-10T00:00:00"/>
    <b v="1"/>
    <b v="0"/>
    <x v="0"/>
    <x v="0"/>
    <s v="No"/>
  </r>
  <r>
    <s v="5337-IIWKZ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44.85"/>
    <x v="3626"/>
    <x v="3457"/>
    <n v="44.85"/>
    <n v="1"/>
    <d v="2019-08-25T00:00:00"/>
    <n v="978"/>
    <d v="2016-12-20T00:00:00"/>
    <b v="0"/>
    <b v="0"/>
    <x v="0"/>
    <x v="0"/>
    <s v="No"/>
  </r>
  <r>
    <s v="5338-YHWYT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61.45"/>
    <x v="3627"/>
    <x v="3458"/>
    <n v="61.449999999999996"/>
    <n v="1"/>
    <d v="2019-08-25T00:00:00"/>
    <n v="1139"/>
    <d v="2016-07-12T00:00:00"/>
    <b v="0"/>
    <b v="0"/>
    <x v="1"/>
    <x v="0"/>
    <s v="No"/>
  </r>
  <r>
    <s v="5339-PXDV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5"/>
    <x v="3628"/>
    <x v="3459"/>
    <n v="90.65000000000002"/>
    <e v="#N/A"/>
    <d v="2019-08-25T00:00:00"/>
    <n v="123"/>
    <d v="2019-04-24T00:00:00"/>
    <b v="0"/>
    <b v="0"/>
    <x v="0"/>
    <x v="0"/>
    <s v="No"/>
  </r>
  <r>
    <s v="5339-TJFE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5"/>
    <x v="3629"/>
    <x v="3460"/>
    <n v="105.5"/>
    <n v="1"/>
    <d v="2019-08-25T00:00:00"/>
    <n v="1869"/>
    <d v="2014-07-13T00:00:00"/>
    <b v="0"/>
    <b v="0"/>
    <x v="0"/>
    <x v="0"/>
    <s v="No"/>
  </r>
  <r>
    <s v="5343-SGUBI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80.2"/>
    <x v="3630"/>
    <x v="3461"/>
    <n v="80.2"/>
    <n v="1"/>
    <d v="2019-08-25T00:00:00"/>
    <n v="1629"/>
    <d v="2015-03-10T00:00:00"/>
    <b v="1"/>
    <b v="0"/>
    <x v="0"/>
    <x v="0"/>
    <s v="No"/>
  </r>
  <r>
    <s v="5345-BMKWB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25"/>
    <x v="3631"/>
    <x v="3462"/>
    <n v="20.25"/>
    <n v="1"/>
    <d v="2019-08-25T00:00:00"/>
    <n v="238"/>
    <d v="2018-12-30T00:00:00"/>
    <b v="0"/>
    <b v="0"/>
    <x v="0"/>
    <x v="1"/>
    <s v="No"/>
  </r>
  <r>
    <s v="5346-BZCH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x v="3632"/>
    <x v="3463"/>
    <n v="19.399999999999999"/>
    <n v="1"/>
    <d v="2019-08-25T00:00:00"/>
    <n v="2110"/>
    <d v="2013-11-14T00:00:00"/>
    <b v="1"/>
    <b v="0"/>
    <x v="0"/>
    <x v="1"/>
    <s v="No"/>
  </r>
  <r>
    <s v="5348-CAGX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55"/>
    <x v="3633"/>
    <x v="3464"/>
    <n v="89.55"/>
    <n v="1"/>
    <d v="2019-08-25T00:00:00"/>
    <n v="347"/>
    <d v="2018-09-12T00:00:00"/>
    <b v="0"/>
    <b v="0"/>
    <x v="0"/>
    <x v="0"/>
    <s v="No"/>
  </r>
  <r>
    <s v="5349-AZPEW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5.05"/>
    <x v="3634"/>
    <x v="3465"/>
    <n v="25.05"/>
    <n v="1"/>
    <d v="2019-08-25T00:00:00"/>
    <n v="152"/>
    <d v="2019-03-26T00:00:00"/>
    <b v="1"/>
    <b v="0"/>
    <x v="0"/>
    <x v="0"/>
    <s v="No"/>
  </r>
  <r>
    <s v="5349-IECL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95"/>
    <x v="3635"/>
    <x v="3466"/>
    <n v="94.95"/>
    <n v="1"/>
    <d v="2019-08-25T00:00:00"/>
    <n v="57"/>
    <d v="2019-06-29T00:00:00"/>
    <b v="0"/>
    <b v="1"/>
    <x v="1"/>
    <x v="0"/>
    <s v="Yes"/>
  </r>
  <r>
    <s v="5351-QESIO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24.2"/>
    <x v="3636"/>
    <x v="17"/>
    <n v="24.2"/>
    <n v="1"/>
    <d v="2019-08-25T00:00:00"/>
    <n v="30"/>
    <d v="2019-07-26T00:00:00"/>
    <b v="0"/>
    <b v="0"/>
    <x v="0"/>
    <x v="0"/>
    <s v="No"/>
  </r>
  <r>
    <s v="5353-WILC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05"/>
    <x v="3637"/>
    <x v="3467"/>
    <n v="56.05"/>
    <n v="1"/>
    <d v="2019-08-25T00:00:00"/>
    <n v="826"/>
    <d v="2017-05-21T00:00:00"/>
    <b v="1"/>
    <b v="0"/>
    <x v="1"/>
    <x v="0"/>
    <s v="No"/>
  </r>
  <r>
    <s v="5356-CSVS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4.599999999999994"/>
    <x v="3638"/>
    <x v="3468"/>
    <n v="64.599999999999994"/>
    <n v="1"/>
    <d v="2019-08-25T00:00:00"/>
    <n v="82"/>
    <d v="2019-06-04T00:00:00"/>
    <b v="1"/>
    <b v="0"/>
    <x v="0"/>
    <x v="0"/>
    <s v="No"/>
  </r>
  <r>
    <s v="5356-KZCKT"/>
    <s v="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45"/>
    <x v="3639"/>
    <x v="3469"/>
    <n v="24.45"/>
    <n v="1"/>
    <d v="2019-08-25T00:00:00"/>
    <n v="1882"/>
    <d v="2014-06-30T00:00:00"/>
    <b v="0"/>
    <b v="0"/>
    <x v="0"/>
    <x v="1"/>
    <s v="No"/>
  </r>
  <r>
    <s v="5356-RHIP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1"/>
    <x v="0"/>
    <x v="1"/>
    <s v="Yes"/>
  </r>
  <r>
    <s v="5357-TZHPP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4.4"/>
    <x v="3640"/>
    <x v="3470"/>
    <n v="84.4"/>
    <n v="1"/>
    <d v="2019-08-25T00:00:00"/>
    <n v="264"/>
    <d v="2018-12-04T00:00:00"/>
    <b v="0"/>
    <b v="1"/>
    <x v="0"/>
    <x v="0"/>
    <s v="Yes"/>
  </r>
  <r>
    <s v="5360-LJCNJ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15"/>
    <x v="3641"/>
    <x v="3471"/>
    <n v="105.15"/>
    <n v="1"/>
    <d v="2019-08-25T00:00:00"/>
    <n v="2184"/>
    <d v="2013-09-01T00:00:00"/>
    <b v="1"/>
    <b v="0"/>
    <x v="0"/>
    <x v="0"/>
    <s v="No"/>
  </r>
  <r>
    <s v="5360-XGYAZ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5.650000000000006"/>
    <x v="3642"/>
    <x v="3472"/>
    <n v="65.650000000000006"/>
    <n v="1"/>
    <d v="2019-08-25T00:00:00"/>
    <n v="2160"/>
    <d v="2013-09-25T00:00:00"/>
    <b v="0"/>
    <b v="0"/>
    <x v="0"/>
    <x v="0"/>
    <s v="No"/>
  </r>
  <r>
    <s v="5364-EVNI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8"/>
    <x v="3643"/>
    <x v="3473"/>
    <n v="79.8"/>
    <n v="1"/>
    <d v="2019-08-25T00:00:00"/>
    <n v="371"/>
    <d v="2018-08-19T00:00:00"/>
    <b v="0"/>
    <b v="1"/>
    <x v="1"/>
    <x v="0"/>
    <s v="Yes"/>
  </r>
  <r>
    <s v="5364-XYIRR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65"/>
    <x v="3644"/>
    <x v="3474"/>
    <n v="94.65"/>
    <n v="1"/>
    <d v="2019-08-25T00:00:00"/>
    <n v="1546"/>
    <d v="2015-06-01T00:00:00"/>
    <b v="0"/>
    <b v="1"/>
    <x v="0"/>
    <x v="0"/>
    <s v="Yes"/>
  </r>
  <r>
    <s v="5365-LLFY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85"/>
    <x v="3645"/>
    <x v="3475"/>
    <n v="45.85"/>
    <n v="1"/>
    <d v="2019-08-25T00:00:00"/>
    <n v="70"/>
    <d v="2019-06-16T00:00:00"/>
    <b v="1"/>
    <b v="0"/>
    <x v="0"/>
    <x v="0"/>
    <s v="No"/>
  </r>
  <r>
    <s v="5366-IJEQ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7"/>
    <x v="3646"/>
    <x v="3476"/>
    <n v="88.7"/>
    <n v="1"/>
    <d v="2019-08-25T00:00:00"/>
    <n v="604"/>
    <d v="2017-12-29T00:00:00"/>
    <b v="0"/>
    <b v="1"/>
    <x v="0"/>
    <x v="0"/>
    <s v="Yes"/>
  </r>
  <r>
    <s v="5366-OBVMR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0.3"/>
    <x v="3647"/>
    <x v="3477"/>
    <n v="50.3"/>
    <n v="1"/>
    <d v="2019-08-25T00:00:00"/>
    <n v="549"/>
    <d v="2018-02-22T00:00:00"/>
    <b v="1"/>
    <b v="0"/>
    <x v="0"/>
    <x v="0"/>
    <s v="No"/>
  </r>
  <r>
    <s v="5370-IIVVL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5"/>
    <x v="3648"/>
    <x v="3478"/>
    <n v="104.50000000000001"/>
    <e v="#N/A"/>
    <d v="2019-08-25T00:00:00"/>
    <n v="1099"/>
    <d v="2016-08-21T00:00:00"/>
    <b v="0"/>
    <b v="0"/>
    <x v="0"/>
    <x v="0"/>
    <s v="No"/>
  </r>
  <r>
    <s v="5371-VYLS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3.4"/>
    <x v="3649"/>
    <x v="3479"/>
    <n v="83.4"/>
    <n v="1"/>
    <d v="2019-08-25T00:00:00"/>
    <n v="1499"/>
    <d v="2015-07-18T00:00:00"/>
    <b v="1"/>
    <b v="0"/>
    <x v="0"/>
    <x v="0"/>
    <s v="No"/>
  </r>
  <r>
    <s v="5372-FBKBN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75"/>
    <x v="3650"/>
    <x v="3480"/>
    <n v="20.75"/>
    <n v="1"/>
    <d v="2019-08-25T00:00:00"/>
    <n v="663"/>
    <d v="2017-10-31T00:00:00"/>
    <b v="1"/>
    <b v="0"/>
    <x v="0"/>
    <x v="1"/>
    <s v="No"/>
  </r>
  <r>
    <s v="5373-SFODM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25"/>
    <x v="1955"/>
    <x v="3481"/>
    <n v="85.25"/>
    <n v="1"/>
    <d v="2019-08-25T00:00:00"/>
    <n v="1117"/>
    <d v="2016-08-03T00:00:00"/>
    <b v="0"/>
    <b v="1"/>
    <x v="0"/>
    <x v="0"/>
    <s v="Yes"/>
  </r>
  <r>
    <s v="5375-XLDOF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35"/>
    <x v="3651"/>
    <x v="3482"/>
    <n v="114.35"/>
    <n v="1"/>
    <d v="2019-08-25T00:00:00"/>
    <n v="2038"/>
    <d v="2014-01-25T00:00:00"/>
    <b v="0"/>
    <b v="0"/>
    <x v="0"/>
    <x v="0"/>
    <s v="No"/>
  </r>
  <r>
    <s v="5376-DEQC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599999999999994"/>
    <x v="3652"/>
    <x v="17"/>
    <n v="70.599999999999994"/>
    <n v="1"/>
    <d v="2019-08-25T00:00:00"/>
    <n v="30"/>
    <d v="2019-07-26T00:00:00"/>
    <b v="1"/>
    <b v="1"/>
    <x v="0"/>
    <x v="0"/>
    <s v="Yes"/>
  </r>
  <r>
    <s v="5376-PCKNB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45"/>
    <x v="3653"/>
    <x v="3483"/>
    <n v="104.45000000000002"/>
    <e v="#N/A"/>
    <d v="2019-08-25T00:00:00"/>
    <n v="2171"/>
    <d v="2013-09-14T00:00:00"/>
    <b v="0"/>
    <b v="0"/>
    <x v="0"/>
    <x v="0"/>
    <s v="No"/>
  </r>
  <r>
    <s v="5377-NDTOU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1.05"/>
    <x v="3654"/>
    <x v="3484"/>
    <n v="91.05"/>
    <n v="1"/>
    <d v="2019-08-25T00:00:00"/>
    <n v="2101"/>
    <d v="2013-11-23T00:00:00"/>
    <b v="1"/>
    <b v="0"/>
    <x v="0"/>
    <x v="0"/>
    <s v="No"/>
  </r>
  <r>
    <s v="5378-IKEE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x v="3655"/>
    <x v="17"/>
    <n v="35.75"/>
    <n v="1"/>
    <d v="2019-08-25T00:00:00"/>
    <n v="30"/>
    <d v="2019-07-26T00:00:00"/>
    <b v="1"/>
    <b v="1"/>
    <x v="0"/>
    <x v="0"/>
    <s v="Yes"/>
  </r>
  <r>
    <s v="5380-AFSSK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3.9"/>
    <x v="3656"/>
    <x v="3485"/>
    <n v="93.9"/>
    <n v="1"/>
    <d v="2019-08-25T00:00:00"/>
    <n v="158"/>
    <d v="2019-03-20T00:00:00"/>
    <b v="1"/>
    <b v="1"/>
    <x v="1"/>
    <x v="0"/>
    <s v="Yes"/>
  </r>
  <r>
    <s v="5380-WJKO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5"/>
    <x v="3657"/>
    <x v="3486"/>
    <n v="106.35"/>
    <n v="1"/>
    <d v="2019-08-25T00:00:00"/>
    <n v="1015"/>
    <d v="2016-11-13T00:00:00"/>
    <b v="0"/>
    <b v="1"/>
    <x v="0"/>
    <x v="0"/>
    <s v="Yes"/>
  </r>
  <r>
    <s v="5380-XPJNZ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05"/>
    <x v="3658"/>
    <x v="3487"/>
    <n v="20.05"/>
    <n v="1"/>
    <d v="2019-08-25T00:00:00"/>
    <n v="1028"/>
    <d v="2016-10-31T00:00:00"/>
    <b v="1"/>
    <b v="0"/>
    <x v="0"/>
    <x v="1"/>
    <s v="No"/>
  </r>
  <r>
    <s v="5382-SOYZ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"/>
    <x v="3659"/>
    <x v="3488"/>
    <n v="95.1"/>
    <n v="1"/>
    <d v="2019-08-25T00:00:00"/>
    <n v="691"/>
    <d v="2017-10-03T00:00:00"/>
    <b v="0"/>
    <b v="0"/>
    <x v="0"/>
    <x v="0"/>
    <s v="No"/>
  </r>
  <r>
    <s v="5382-TEMLV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0.9"/>
    <x v="3660"/>
    <x v="3489"/>
    <n v="50.9"/>
    <n v="1"/>
    <d v="2019-08-25T00:00:00"/>
    <n v="1373"/>
    <d v="2015-11-21T00:00:00"/>
    <b v="0"/>
    <b v="0"/>
    <x v="0"/>
    <x v="0"/>
    <s v="No"/>
  </r>
  <r>
    <s v="5383-MMTWC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"/>
    <x v="3661"/>
    <x v="3490"/>
    <n v="84"/>
    <n v="1"/>
    <d v="2019-08-25T00:00:00"/>
    <n v="222"/>
    <d v="2019-01-15T00:00:00"/>
    <b v="1"/>
    <b v="1"/>
    <x v="0"/>
    <x v="0"/>
    <s v="Yes"/>
  </r>
  <r>
    <s v="5384-ZTTWP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"/>
    <x v="3662"/>
    <x v="3491"/>
    <n v="19.8"/>
    <n v="1"/>
    <d v="2019-08-25T00:00:00"/>
    <n v="419"/>
    <d v="2018-07-02T00:00:00"/>
    <b v="1"/>
    <b v="0"/>
    <x v="0"/>
    <x v="1"/>
    <s v="No"/>
  </r>
  <r>
    <s v="5385-SUIR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2"/>
    <x v="3663"/>
    <x v="3492"/>
    <n v="104.2"/>
    <n v="1"/>
    <d v="2019-08-25T00:00:00"/>
    <n v="1625"/>
    <d v="2015-03-14T00:00:00"/>
    <b v="0"/>
    <b v="1"/>
    <x v="0"/>
    <x v="0"/>
    <s v="Yes"/>
  </r>
  <r>
    <s v="5386-THSLQ"/>
    <s v="Female"/>
    <n v="1"/>
    <s v="Yes"/>
    <s v="No"/>
    <n v="1"/>
    <s v="No Phone Service"/>
    <n v="0"/>
    <s v="DSL"/>
    <n v="1"/>
    <x v="1"/>
    <x v="1"/>
    <x v="0"/>
    <s v="1 Year"/>
    <n v="1"/>
    <s v="Bank transfer (automatic)"/>
    <n v="45.55"/>
    <x v="3664"/>
    <x v="3493"/>
    <n v="45.55"/>
    <n v="1"/>
    <d v="2019-08-25T00:00:00"/>
    <n v="2020"/>
    <d v="2014-02-12T00:00:00"/>
    <b v="1"/>
    <b v="0"/>
    <x v="0"/>
    <x v="0"/>
    <s v="No"/>
  </r>
  <r>
    <s v="5387-ASZNZ"/>
    <s v="Female"/>
    <n v="1"/>
    <s v="No"/>
    <s v="No"/>
    <n v="0"/>
    <s v="Two or More Lines"/>
    <n v="2"/>
    <s v="DSL"/>
    <n v="1"/>
    <x v="0"/>
    <x v="0"/>
    <x v="0"/>
    <s v="1 Year"/>
    <n v="1"/>
    <s v="Credit card (automatic)"/>
    <n v="63.85"/>
    <x v="3665"/>
    <x v="3494"/>
    <n v="63.849999999999994"/>
    <n v="1"/>
    <d v="2019-08-25T00:00:00"/>
    <n v="1987"/>
    <d v="2014-03-17T00:00:00"/>
    <b v="1"/>
    <b v="0"/>
    <x v="1"/>
    <x v="0"/>
    <s v="No"/>
  </r>
  <r>
    <s v="5389-FFVKB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0.3"/>
    <x v="3666"/>
    <x v="3495"/>
    <n v="80.3"/>
    <n v="1"/>
    <d v="2019-08-25T00:00:00"/>
    <n v="940"/>
    <d v="2017-01-27T00:00:00"/>
    <b v="0"/>
    <b v="1"/>
    <x v="0"/>
    <x v="0"/>
    <s v="Yes"/>
  </r>
  <r>
    <s v="5392-AKEM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05"/>
    <x v="3667"/>
    <x v="3496"/>
    <n v="45.05"/>
    <n v="1"/>
    <d v="2019-08-25T00:00:00"/>
    <n v="353"/>
    <d v="2018-09-06T00:00:00"/>
    <b v="1"/>
    <b v="0"/>
    <x v="0"/>
    <x v="0"/>
    <s v="No"/>
  </r>
  <r>
    <s v="5393-HJZSM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76.3"/>
    <x v="2597"/>
    <x v="3497"/>
    <n v="76.3"/>
    <n v="1"/>
    <d v="2019-08-25T00:00:00"/>
    <n v="958"/>
    <d v="2017-01-09T00:00:00"/>
    <b v="1"/>
    <b v="0"/>
    <x v="0"/>
    <x v="0"/>
    <s v="No"/>
  </r>
  <r>
    <s v="5393-RXQS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99999999999994"/>
    <x v="3668"/>
    <x v="17"/>
    <n v="79.599999999999994"/>
    <n v="1"/>
    <d v="2019-08-25T00:00:00"/>
    <n v="30"/>
    <d v="2019-07-26T00:00:00"/>
    <b v="0"/>
    <b v="1"/>
    <x v="0"/>
    <x v="0"/>
    <s v="Yes"/>
  </r>
  <r>
    <s v="5394-MEITZ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599999999999994"/>
    <x v="3669"/>
    <x v="3498"/>
    <n v="80.599999999999994"/>
    <n v="1"/>
    <d v="2019-08-25T00:00:00"/>
    <n v="1866"/>
    <d v="2014-07-16T00:00:00"/>
    <b v="1"/>
    <b v="0"/>
    <x v="0"/>
    <x v="0"/>
    <s v="No"/>
  </r>
  <r>
    <s v="5394-SVGJV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8"/>
    <x v="3670"/>
    <x v="3499"/>
    <n v="98.8"/>
    <n v="1"/>
    <d v="2019-08-25T00:00:00"/>
    <n v="1069"/>
    <d v="2016-09-20T00:00:00"/>
    <b v="0"/>
    <b v="1"/>
    <x v="0"/>
    <x v="0"/>
    <s v="Yes"/>
  </r>
  <r>
    <s v="5396-IZEPB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x v="3671"/>
    <x v="3500"/>
    <n v="19.7"/>
    <n v="1"/>
    <d v="2019-08-25T00:00:00"/>
    <n v="279"/>
    <d v="2018-11-19T00:00:00"/>
    <b v="0"/>
    <b v="0"/>
    <x v="0"/>
    <x v="1"/>
    <s v="No"/>
  </r>
  <r>
    <s v="5397-NSKQ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0.9"/>
    <x v="3672"/>
    <x v="3501"/>
    <n v="50.9"/>
    <n v="1"/>
    <d v="2019-08-25T00:00:00"/>
    <n v="1960"/>
    <d v="2014-04-13T00:00:00"/>
    <b v="0"/>
    <b v="0"/>
    <x v="0"/>
    <x v="0"/>
    <s v="No"/>
  </r>
  <r>
    <s v="5397-TUPSH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70.95"/>
    <x v="3673"/>
    <x v="3502"/>
    <n v="70.95"/>
    <n v="1"/>
    <d v="2019-08-25T00:00:00"/>
    <n v="1952"/>
    <d v="2014-04-21T00:00:00"/>
    <b v="0"/>
    <b v="0"/>
    <x v="1"/>
    <x v="0"/>
    <s v="No"/>
  </r>
  <r>
    <s v="5399-ZIMK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650000000000006"/>
    <x v="800"/>
    <x v="3503"/>
    <n v="74.650000000000006"/>
    <n v="1"/>
    <d v="2019-08-25T00:00:00"/>
    <n v="156"/>
    <d v="2019-03-22T00:00:00"/>
    <b v="0"/>
    <b v="0"/>
    <x v="0"/>
    <x v="0"/>
    <s v="No"/>
  </r>
  <r>
    <s v="5402-HTOTQ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5.3"/>
    <x v="3674"/>
    <x v="3504"/>
    <n v="55.3"/>
    <n v="1"/>
    <d v="2019-08-25T00:00:00"/>
    <n v="481"/>
    <d v="2018-05-01T00:00:00"/>
    <b v="0"/>
    <b v="0"/>
    <x v="0"/>
    <x v="0"/>
    <s v="No"/>
  </r>
  <r>
    <s v="5404-GGUKR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35"/>
    <x v="3675"/>
    <x v="3505"/>
    <n v="51.35"/>
    <n v="1"/>
    <d v="2019-08-25T00:00:00"/>
    <n v="155"/>
    <d v="2019-03-23T00:00:00"/>
    <b v="0"/>
    <b v="0"/>
    <x v="0"/>
    <x v="0"/>
    <s v="No"/>
  </r>
  <r>
    <s v="5405-ZMYXQ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599999999999994"/>
    <x v="3676"/>
    <x v="3506"/>
    <n v="74.599999999999994"/>
    <n v="1"/>
    <d v="2019-08-25T00:00:00"/>
    <n v="224"/>
    <d v="2019-01-13T00:00:00"/>
    <b v="1"/>
    <b v="0"/>
    <x v="0"/>
    <x v="0"/>
    <s v="No"/>
  </r>
  <r>
    <s v="5406-KGRMX"/>
    <s v="Female"/>
    <n v="0"/>
    <s v="No"/>
    <s v="No"/>
    <n v="0"/>
    <s v="Two or More Lines"/>
    <n v="2"/>
    <s v="No Internet Service"/>
    <n v="0"/>
    <x v="1"/>
    <x v="0"/>
    <x v="1"/>
    <s v="2 Year"/>
    <n v="2"/>
    <s v="Electronic check"/>
    <n v="24.55"/>
    <x v="3677"/>
    <x v="3507"/>
    <n v="24.55"/>
    <n v="1"/>
    <d v="2019-08-25T00:00:00"/>
    <n v="2129"/>
    <d v="2013-10-26T00:00:00"/>
    <b v="1"/>
    <b v="0"/>
    <x v="0"/>
    <x v="1"/>
    <s v="No"/>
  </r>
  <r>
    <s v="5414-OFQCB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0.45"/>
    <x v="3678"/>
    <x v="3508"/>
    <n v="90.45"/>
    <n v="1"/>
    <d v="2019-08-25T00:00:00"/>
    <n v="1758"/>
    <d v="2014-11-01T00:00:00"/>
    <b v="0"/>
    <b v="0"/>
    <x v="0"/>
    <x v="0"/>
    <s v="No"/>
  </r>
  <r>
    <s v="5419-CONWX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9.8"/>
    <x v="3679"/>
    <x v="3509"/>
    <n v="99.8"/>
    <n v="1"/>
    <d v="2019-08-25T00:00:00"/>
    <n v="135"/>
    <d v="2019-04-12T00:00:00"/>
    <b v="1"/>
    <b v="1"/>
    <x v="0"/>
    <x v="0"/>
    <s v="Yes"/>
  </r>
  <r>
    <s v="5419-JKZNQ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7.900000000000006"/>
    <x v="3680"/>
    <x v="3510"/>
    <n v="77.900000000000006"/>
    <n v="1"/>
    <d v="2019-08-25T00:00:00"/>
    <n v="918"/>
    <d v="2017-02-18T00:00:00"/>
    <b v="0"/>
    <b v="0"/>
    <x v="0"/>
    <x v="0"/>
    <s v="No"/>
  </r>
  <r>
    <s v="5419-JPRR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45"/>
    <x v="3681"/>
    <x v="17"/>
    <n v="101.45"/>
    <n v="1"/>
    <d v="2019-08-25T00:00:00"/>
    <n v="30"/>
    <d v="2019-07-26T00:00:00"/>
    <b v="0"/>
    <b v="1"/>
    <x v="0"/>
    <x v="0"/>
    <s v="Yes"/>
  </r>
  <r>
    <s v="5419-KLXBN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9.15"/>
    <x v="3682"/>
    <x v="3511"/>
    <n v="89.15"/>
    <n v="1"/>
    <d v="2019-08-25T00:00:00"/>
    <n v="770"/>
    <d v="2017-07-16T00:00:00"/>
    <b v="1"/>
    <b v="1"/>
    <x v="0"/>
    <x v="0"/>
    <s v="Yes"/>
  </r>
  <r>
    <s v="5423-BHIXO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4.2"/>
    <x v="3683"/>
    <x v="3512"/>
    <n v="54.2"/>
    <n v="1"/>
    <d v="2019-08-25T00:00:00"/>
    <n v="976"/>
    <d v="2016-12-22T00:00:00"/>
    <b v="1"/>
    <b v="0"/>
    <x v="0"/>
    <x v="0"/>
    <s v="No"/>
  </r>
  <r>
    <s v="5424-RLQLC"/>
    <s v="Male"/>
    <n v="0"/>
    <s v="No"/>
    <s v="No"/>
    <n v="0"/>
    <s v="One Line"/>
    <n v="1"/>
    <s v="DSL"/>
    <n v="1"/>
    <x v="0"/>
    <x v="0"/>
    <x v="0"/>
    <s v="Month-to-Month"/>
    <n v="0"/>
    <s v="Mailed check"/>
    <n v="59.65"/>
    <x v="3684"/>
    <x v="3513"/>
    <n v="59.65"/>
    <n v="1"/>
    <d v="2019-08-25T00:00:00"/>
    <n v="326"/>
    <d v="2018-10-03T00:00:00"/>
    <b v="0"/>
    <b v="0"/>
    <x v="0"/>
    <x v="0"/>
    <s v="No"/>
  </r>
  <r>
    <s v="5429-LWCM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15"/>
    <x v="3685"/>
    <x v="3514"/>
    <n v="89.15"/>
    <n v="1"/>
    <d v="2019-08-25T00:00:00"/>
    <n v="361"/>
    <d v="2018-08-29T00:00:00"/>
    <b v="1"/>
    <b v="0"/>
    <x v="0"/>
    <x v="0"/>
    <s v="No"/>
  </r>
  <r>
    <s v="5433-KYGHE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6"/>
    <x v="3686"/>
    <x v="3515"/>
    <n v="86"/>
    <n v="1"/>
    <d v="2019-08-25T00:00:00"/>
    <n v="411"/>
    <d v="2018-07-10T00:00:00"/>
    <b v="1"/>
    <b v="0"/>
    <x v="0"/>
    <x v="0"/>
    <s v="No"/>
  </r>
  <r>
    <s v="5438-QMDDL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9.8"/>
    <x v="2242"/>
    <x v="3516"/>
    <n v="59.8"/>
    <n v="1"/>
    <d v="2019-08-25T00:00:00"/>
    <n v="575"/>
    <d v="2018-01-27T00:00:00"/>
    <b v="1"/>
    <b v="0"/>
    <x v="0"/>
    <x v="0"/>
    <s v="No"/>
  </r>
  <r>
    <s v="5439-WIKXB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4.55"/>
    <x v="3687"/>
    <x v="3517"/>
    <n v="94.55"/>
    <n v="1"/>
    <d v="2019-08-25T00:00:00"/>
    <n v="1238"/>
    <d v="2016-04-04T00:00:00"/>
    <b v="0"/>
    <b v="0"/>
    <x v="0"/>
    <x v="0"/>
    <s v="No"/>
  </r>
  <r>
    <s v="5440-FLBQG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8.4"/>
    <x v="3688"/>
    <x v="3518"/>
    <n v="108.4"/>
    <n v="1"/>
    <d v="2019-08-25T00:00:00"/>
    <n v="2052"/>
    <d v="2014-01-11T00:00:00"/>
    <b v="0"/>
    <b v="1"/>
    <x v="0"/>
    <x v="0"/>
    <s v="Yes"/>
  </r>
  <r>
    <s v="5440-VHLUL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5.2"/>
    <x v="3689"/>
    <x v="3519"/>
    <n v="105.20000000000002"/>
    <e v="#N/A"/>
    <d v="2019-08-25T00:00:00"/>
    <n v="2134"/>
    <d v="2013-10-21T00:00:00"/>
    <b v="0"/>
    <b v="0"/>
    <x v="0"/>
    <x v="0"/>
    <s v="No"/>
  </r>
  <r>
    <s v="5442-BHQN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x v="3690"/>
    <x v="3520"/>
    <n v="70.349999999999994"/>
    <n v="1"/>
    <d v="2019-08-25T00:00:00"/>
    <n v="60"/>
    <d v="2019-06-26T00:00:00"/>
    <b v="1"/>
    <b v="0"/>
    <x v="0"/>
    <x v="0"/>
    <s v="No"/>
  </r>
  <r>
    <s v="5442-BXVND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4.25"/>
    <x v="3691"/>
    <x v="3521"/>
    <n v="24.25"/>
    <n v="1"/>
    <d v="2019-08-25T00:00:00"/>
    <n v="1051"/>
    <d v="2016-10-08T00:00:00"/>
    <b v="1"/>
    <b v="0"/>
    <x v="0"/>
    <x v="1"/>
    <s v="No"/>
  </r>
  <r>
    <s v="5442-PPTJ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3692"/>
    <x v="3522"/>
    <n v="19.7"/>
    <n v="1"/>
    <d v="2019-08-25T00:00:00"/>
    <n v="399"/>
    <d v="2018-07-22T00:00:00"/>
    <b v="0"/>
    <b v="0"/>
    <x v="0"/>
    <x v="1"/>
    <s v="No"/>
  </r>
  <r>
    <s v="5442-UTCVD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1.85"/>
    <x v="3693"/>
    <x v="3523"/>
    <n v="91.85"/>
    <n v="1"/>
    <d v="2019-08-25T00:00:00"/>
    <n v="85"/>
    <d v="2019-06-01T00:00:00"/>
    <b v="0"/>
    <b v="1"/>
    <x v="0"/>
    <x v="0"/>
    <s v="Yes"/>
  </r>
  <r>
    <s v="5442-XSDCW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9.5"/>
    <x v="3694"/>
    <x v="3524"/>
    <n v="79.5"/>
    <n v="1"/>
    <d v="2019-08-25T00:00:00"/>
    <n v="332"/>
    <d v="2018-09-27T00:00:00"/>
    <b v="0"/>
    <b v="1"/>
    <x v="0"/>
    <x v="0"/>
    <s v="Yes"/>
  </r>
  <r>
    <s v="5443-SCMKX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4.3"/>
    <x v="3695"/>
    <x v="3525"/>
    <n v="94.3"/>
    <n v="1"/>
    <d v="2019-08-25T00:00:00"/>
    <n v="1809"/>
    <d v="2014-09-11T00:00:00"/>
    <b v="1"/>
    <b v="0"/>
    <x v="0"/>
    <x v="0"/>
    <s v="No"/>
  </r>
  <r>
    <s v="5445-GLVO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8"/>
    <x v="3696"/>
    <x v="3526"/>
    <n v="49.8"/>
    <n v="1"/>
    <d v="2019-08-25T00:00:00"/>
    <n v="640"/>
    <d v="2017-11-23T00:00:00"/>
    <b v="1"/>
    <b v="0"/>
    <x v="0"/>
    <x v="0"/>
    <s v="No"/>
  </r>
  <r>
    <s v="5445-PZWGX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2"/>
    <x v="3697"/>
    <x v="3527"/>
    <n v="102"/>
    <n v="1"/>
    <d v="2019-08-25T00:00:00"/>
    <n v="1946"/>
    <d v="2014-04-27T00:00:00"/>
    <b v="0"/>
    <b v="1"/>
    <x v="0"/>
    <x v="0"/>
    <s v="Yes"/>
  </r>
  <r>
    <s v="5445-UTODQ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1.099999999999994"/>
    <x v="124"/>
    <x v="3528"/>
    <n v="81.099999999999994"/>
    <n v="1"/>
    <d v="2019-08-25T00:00:00"/>
    <n v="216"/>
    <d v="2019-01-21T00:00:00"/>
    <b v="1"/>
    <b v="1"/>
    <x v="0"/>
    <x v="0"/>
    <s v="Yes"/>
  </r>
  <r>
    <s v="5446-DKWYW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65.2"/>
    <x v="3698"/>
    <x v="3529"/>
    <n v="65.2"/>
    <n v="1"/>
    <d v="2019-08-25T00:00:00"/>
    <n v="1849"/>
    <d v="2014-08-02T00:00:00"/>
    <b v="1"/>
    <b v="0"/>
    <x v="0"/>
    <x v="0"/>
    <s v="No"/>
  </r>
  <r>
    <s v="5447-VYTKW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45"/>
    <x v="3699"/>
    <x v="3530"/>
    <n v="53.45"/>
    <n v="1"/>
    <d v="2019-08-25T00:00:00"/>
    <n v="831"/>
    <d v="2017-05-16T00:00:00"/>
    <b v="0"/>
    <b v="0"/>
    <x v="0"/>
    <x v="0"/>
    <s v="No"/>
  </r>
  <r>
    <s v="5447-WZAFP"/>
    <s v="Female"/>
    <n v="0"/>
    <s v="No"/>
    <s v="No"/>
    <n v="0"/>
    <s v="One Line"/>
    <n v="1"/>
    <s v="Fiber Optic"/>
    <n v="2"/>
    <x v="0"/>
    <x v="0"/>
    <x v="0"/>
    <s v="1 Year"/>
    <n v="1"/>
    <s v="Mailed check"/>
    <n v="100.3"/>
    <x v="3700"/>
    <x v="3531"/>
    <n v="100.3"/>
    <n v="1"/>
    <d v="2019-08-25T00:00:00"/>
    <n v="1576"/>
    <d v="2015-05-02T00:00:00"/>
    <b v="1"/>
    <b v="0"/>
    <x v="0"/>
    <x v="0"/>
    <s v="No"/>
  </r>
  <r>
    <s v="5448-VWNAM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75.900000000000006"/>
    <x v="3701"/>
    <x v="3532"/>
    <n v="75.900000000000006"/>
    <n v="1"/>
    <d v="2019-08-25T00:00:00"/>
    <n v="551"/>
    <d v="2018-02-20T00:00:00"/>
    <b v="1"/>
    <b v="0"/>
    <x v="0"/>
    <x v="0"/>
    <s v="No"/>
  </r>
  <r>
    <s v="5449-FIBXJ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3"/>
    <x v="3702"/>
    <x v="3533"/>
    <n v="103.3"/>
    <n v="1"/>
    <d v="2019-08-25T00:00:00"/>
    <n v="592"/>
    <d v="2018-01-10T00:00:00"/>
    <b v="0"/>
    <b v="1"/>
    <x v="0"/>
    <x v="0"/>
    <s v="Yes"/>
  </r>
  <r>
    <s v="5451-MHQOF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45"/>
    <x v="3703"/>
    <x v="3534"/>
    <n v="24.45"/>
    <n v="1"/>
    <d v="2019-08-25T00:00:00"/>
    <n v="1780"/>
    <d v="2014-10-10T00:00:00"/>
    <b v="0"/>
    <b v="0"/>
    <x v="0"/>
    <x v="1"/>
    <s v="No"/>
  </r>
  <r>
    <s v="5451-YHYPW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5.75"/>
    <x v="3704"/>
    <x v="3535"/>
    <n v="115.75"/>
    <n v="1"/>
    <d v="2019-08-25T00:00:00"/>
    <n v="2218"/>
    <d v="2013-07-29T00:00:00"/>
    <b v="1"/>
    <b v="0"/>
    <x v="0"/>
    <x v="0"/>
    <s v="No"/>
  </r>
  <r>
    <s v="5453-AXEPF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5"/>
    <x v="3705"/>
    <x v="3536"/>
    <n v="80.5"/>
    <n v="1"/>
    <d v="2019-08-25T00:00:00"/>
    <n v="505"/>
    <d v="2018-04-07T00:00:00"/>
    <b v="0"/>
    <b v="0"/>
    <x v="0"/>
    <x v="0"/>
    <s v="No"/>
  </r>
  <r>
    <s v="5453-YBTWV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1.1"/>
    <x v="3706"/>
    <x v="3537"/>
    <n v="101.10000000000001"/>
    <e v="#N/A"/>
    <d v="2019-08-25T00:00:00"/>
    <n v="2103"/>
    <d v="2013-11-21T00:00:00"/>
    <b v="0"/>
    <b v="0"/>
    <x v="0"/>
    <x v="0"/>
    <s v="No"/>
  </r>
  <r>
    <s v="5456-ITGIC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45"/>
    <x v="3707"/>
    <x v="3538"/>
    <n v="64.45"/>
    <n v="1"/>
    <d v="2019-08-25T00:00:00"/>
    <n v="2189"/>
    <d v="2013-08-27T00:00:00"/>
    <b v="0"/>
    <b v="0"/>
    <x v="0"/>
    <x v="0"/>
    <s v="No"/>
  </r>
  <r>
    <s v="5457-COLHT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0.650000000000006"/>
    <x v="3708"/>
    <x v="3539"/>
    <n v="80.650000000000006"/>
    <n v="1"/>
    <d v="2019-08-25T00:00:00"/>
    <n v="2089"/>
    <d v="2013-12-05T00:00:00"/>
    <b v="0"/>
    <b v="0"/>
    <x v="1"/>
    <x v="0"/>
    <s v="No"/>
  </r>
  <r>
    <s v="5458-CQJTA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4.8"/>
    <x v="3709"/>
    <x v="3540"/>
    <n v="74.8"/>
    <n v="1"/>
    <d v="2019-08-25T00:00:00"/>
    <n v="1959"/>
    <d v="2014-04-14T00:00:00"/>
    <b v="0"/>
    <b v="1"/>
    <x v="0"/>
    <x v="0"/>
    <s v="Yes"/>
  </r>
  <r>
    <s v="5461-QKNT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3"/>
    <x v="3710"/>
    <x v="3541"/>
    <n v="94.300000000000011"/>
    <e v="#N/A"/>
    <d v="2019-08-25T00:00:00"/>
    <n v="1274"/>
    <d v="2016-02-28T00:00:00"/>
    <b v="0"/>
    <b v="0"/>
    <x v="0"/>
    <x v="0"/>
    <s v="No"/>
  </r>
  <r>
    <s v="5465-BUBF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"/>
    <x v="3711"/>
    <x v="3542"/>
    <n v="19.3"/>
    <n v="1"/>
    <d v="2019-08-25T00:00:00"/>
    <n v="1217"/>
    <d v="2016-04-25T00:00:00"/>
    <b v="1"/>
    <b v="0"/>
    <x v="0"/>
    <x v="1"/>
    <s v="No"/>
  </r>
  <r>
    <s v="5468-BPMMO"/>
    <s v="Male"/>
    <n v="0"/>
    <s v="Yes"/>
    <s v="No"/>
    <n v="1"/>
    <s v="One Line"/>
    <n v="1"/>
    <s v="No Internet Service"/>
    <n v="0"/>
    <x v="1"/>
    <x v="0"/>
    <x v="1"/>
    <s v="Month-to-Month"/>
    <n v="0"/>
    <s v="Electronic check"/>
    <n v="19.600000000000001"/>
    <x v="3712"/>
    <x v="3543"/>
    <n v="19.600000000000001"/>
    <n v="1"/>
    <d v="2019-08-25T00:00:00"/>
    <n v="1320"/>
    <d v="2016-01-13T00:00:00"/>
    <b v="0"/>
    <b v="0"/>
    <x v="0"/>
    <x v="1"/>
    <s v="No"/>
  </r>
  <r>
    <s v="5469-CTCWN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"/>
    <x v="3713"/>
    <x v="3544"/>
    <n v="106"/>
    <n v="1"/>
    <d v="2019-08-25T00:00:00"/>
    <n v="1878"/>
    <d v="2014-07-04T00:00:00"/>
    <b v="0"/>
    <b v="1"/>
    <x v="0"/>
    <x v="0"/>
    <s v="Yes"/>
  </r>
  <r>
    <s v="5469-NUJUR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95"/>
    <x v="3714"/>
    <x v="3545"/>
    <n v="19.95"/>
    <n v="1"/>
    <d v="2019-08-25T00:00:00"/>
    <n v="569"/>
    <d v="2018-02-02T00:00:00"/>
    <b v="0"/>
    <b v="0"/>
    <x v="0"/>
    <x v="1"/>
    <s v="No"/>
  </r>
  <r>
    <s v="5472-CVMDX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8.9"/>
    <x v="3715"/>
    <x v="3546"/>
    <n v="38.9"/>
    <n v="1"/>
    <d v="2019-08-25T00:00:00"/>
    <n v="2125"/>
    <d v="2013-10-30T00:00:00"/>
    <b v="1"/>
    <b v="0"/>
    <x v="0"/>
    <x v="0"/>
    <s v="No"/>
  </r>
  <r>
    <s v="5473-KHBPS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7"/>
    <x v="3716"/>
    <x v="3547"/>
    <n v="95.7"/>
    <n v="1"/>
    <d v="2019-08-25T00:00:00"/>
    <n v="1581"/>
    <d v="2015-04-27T00:00:00"/>
    <b v="1"/>
    <b v="0"/>
    <x v="1"/>
    <x v="0"/>
    <s v="No"/>
  </r>
  <r>
    <s v="5474-LAMUQ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100000000000001"/>
    <x v="3717"/>
    <x v="3548"/>
    <n v="20.100000000000001"/>
    <n v="1"/>
    <d v="2019-08-25T00:00:00"/>
    <n v="807"/>
    <d v="2017-06-09T00:00:00"/>
    <b v="0"/>
    <b v="0"/>
    <x v="0"/>
    <x v="1"/>
    <s v="No"/>
  </r>
  <r>
    <s v="5478-JJVZK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0.9"/>
    <x v="3718"/>
    <x v="3549"/>
    <n v="60.9"/>
    <n v="1"/>
    <d v="2019-08-25T00:00:00"/>
    <n v="1015"/>
    <d v="2016-11-13T00:00:00"/>
    <b v="1"/>
    <b v="0"/>
    <x v="0"/>
    <x v="0"/>
    <s v="No"/>
  </r>
  <r>
    <s v="5480-HPRRX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3"/>
    <x v="3719"/>
    <x v="3550"/>
    <n v="25.3"/>
    <n v="1"/>
    <d v="2019-08-25T00:00:00"/>
    <n v="93"/>
    <d v="2019-05-24T00:00:00"/>
    <b v="1"/>
    <b v="1"/>
    <x v="0"/>
    <x v="0"/>
    <s v="Yes"/>
  </r>
  <r>
    <s v="5480-TBGPH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9.3"/>
    <x v="3720"/>
    <x v="3551"/>
    <n v="99.3"/>
    <n v="1"/>
    <d v="2019-08-25T00:00:00"/>
    <n v="744"/>
    <d v="2017-08-11T00:00:00"/>
    <b v="1"/>
    <b v="1"/>
    <x v="1"/>
    <x v="0"/>
    <s v="Yes"/>
  </r>
  <r>
    <s v="5480-XTFF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1"/>
    <x v="3721"/>
    <x v="3552"/>
    <n v="21"/>
    <n v="1"/>
    <d v="2019-08-25T00:00:00"/>
    <n v="1010"/>
    <d v="2016-11-18T00:00:00"/>
    <b v="1"/>
    <b v="0"/>
    <x v="0"/>
    <x v="1"/>
    <s v="No"/>
  </r>
  <r>
    <s v="5481-NTDOH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7.05"/>
    <x v="3722"/>
    <x v="3553"/>
    <n v="107.04999999999998"/>
    <n v="1"/>
    <d v="2019-08-25T00:00:00"/>
    <n v="2028"/>
    <d v="2014-02-04T00:00:00"/>
    <b v="1"/>
    <b v="0"/>
    <x v="0"/>
    <x v="0"/>
    <s v="No"/>
  </r>
  <r>
    <s v="5482-NUPN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0.4"/>
    <x v="3723"/>
    <x v="3554"/>
    <n v="60.4"/>
    <n v="1"/>
    <d v="2019-08-25T00:00:00"/>
    <n v="137"/>
    <d v="2019-04-10T00:00:00"/>
    <b v="1"/>
    <b v="1"/>
    <x v="0"/>
    <x v="0"/>
    <s v="Yes"/>
  </r>
  <r>
    <s v="5482-PLVPE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4.35"/>
    <x v="3724"/>
    <x v="3555"/>
    <n v="24.35"/>
    <n v="1"/>
    <d v="2019-08-25T00:00:00"/>
    <n v="52"/>
    <d v="2019-07-04T00:00:00"/>
    <b v="1"/>
    <b v="1"/>
    <x v="0"/>
    <x v="0"/>
    <s v="Yes"/>
  </r>
  <r>
    <s v="5482-VXSX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3.2"/>
    <x v="3725"/>
    <x v="3556"/>
    <n v="93.2"/>
    <n v="1"/>
    <d v="2019-08-25T00:00:00"/>
    <n v="704"/>
    <d v="2017-09-20T00:00:00"/>
    <b v="0"/>
    <b v="0"/>
    <x v="1"/>
    <x v="0"/>
    <s v="No"/>
  </r>
  <r>
    <s v="5485-ITNPC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85.9"/>
    <x v="3726"/>
    <x v="3557"/>
    <n v="85.9"/>
    <n v="1"/>
    <d v="2019-08-25T00:00:00"/>
    <n v="1980"/>
    <d v="2014-03-24T00:00:00"/>
    <b v="0"/>
    <b v="0"/>
    <x v="0"/>
    <x v="0"/>
    <s v="No"/>
  </r>
  <r>
    <s v="5485-WUYWF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66.400000000000006"/>
    <x v="3727"/>
    <x v="3558"/>
    <n v="66.400000000000006"/>
    <n v="1"/>
    <d v="2019-08-25T00:00:00"/>
    <n v="43"/>
    <d v="2019-07-13T00:00:00"/>
    <b v="0"/>
    <b v="1"/>
    <x v="0"/>
    <x v="0"/>
    <s v="Yes"/>
  </r>
  <r>
    <s v="5493-SDRDQ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"/>
    <x v="3728"/>
    <x v="3559"/>
    <n v="55.1"/>
    <n v="1"/>
    <d v="2019-08-25T00:00:00"/>
    <n v="63"/>
    <d v="2019-06-23T00:00:00"/>
    <b v="0"/>
    <b v="1"/>
    <x v="0"/>
    <x v="0"/>
    <s v="Yes"/>
  </r>
  <r>
    <s v="5494-HECP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5"/>
    <x v="3729"/>
    <x v="17"/>
    <n v="80.25"/>
    <n v="1"/>
    <d v="2019-08-25T00:00:00"/>
    <n v="30"/>
    <d v="2019-07-26T00:00:00"/>
    <b v="1"/>
    <b v="1"/>
    <x v="0"/>
    <x v="0"/>
    <s v="Yes"/>
  </r>
  <r>
    <s v="5494-WOZRZ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2"/>
    <x v="3730"/>
    <x v="3560"/>
    <n v="82"/>
    <n v="1"/>
    <d v="2019-08-25T00:00:00"/>
    <n v="2224"/>
    <d v="2013-07-23T00:00:00"/>
    <b v="1"/>
    <b v="0"/>
    <x v="0"/>
    <x v="0"/>
    <s v="No"/>
  </r>
  <r>
    <s v="5495-GPSRW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"/>
    <x v="3731"/>
    <x v="3561"/>
    <n v="19.7"/>
    <n v="1"/>
    <d v="2019-08-25T00:00:00"/>
    <n v="647"/>
    <d v="2017-11-16T00:00:00"/>
    <b v="0"/>
    <b v="0"/>
    <x v="0"/>
    <x v="1"/>
    <s v="No"/>
  </r>
  <r>
    <s v="5498-IBWPI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49.4"/>
    <x v="3732"/>
    <x v="3562"/>
    <n v="49.4"/>
    <n v="1"/>
    <d v="2019-08-25T00:00:00"/>
    <n v="2001"/>
    <d v="2014-03-03T00:00:00"/>
    <b v="1"/>
    <b v="0"/>
    <x v="0"/>
    <x v="0"/>
    <s v="No"/>
  </r>
  <r>
    <s v="5498-TXHL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45"/>
    <x v="3733"/>
    <x v="3563"/>
    <n v="87.450000000000017"/>
    <e v="#N/A"/>
    <d v="2019-08-25T00:00:00"/>
    <n v="999"/>
    <d v="2016-11-29T00:00:00"/>
    <b v="1"/>
    <b v="1"/>
    <x v="0"/>
    <x v="0"/>
    <s v="Yes"/>
  </r>
  <r>
    <s v="5499-ECUTN"/>
    <s v="Female"/>
    <n v="0"/>
    <s v="Yes"/>
    <s v="No"/>
    <n v="1"/>
    <s v="One Line"/>
    <n v="1"/>
    <s v="DSL"/>
    <n v="1"/>
    <x v="0"/>
    <x v="0"/>
    <x v="0"/>
    <s v="1 Year"/>
    <n v="1"/>
    <s v="Credit card (automatic)"/>
    <n v="66.05"/>
    <x v="3734"/>
    <x v="3564"/>
    <n v="66.05"/>
    <n v="1"/>
    <d v="2019-08-25T00:00:00"/>
    <n v="1391"/>
    <d v="2015-11-03T00:00:00"/>
    <b v="1"/>
    <b v="0"/>
    <x v="0"/>
    <x v="0"/>
    <s v="No"/>
  </r>
  <r>
    <s v="5501-TVMG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25"/>
    <x v="3735"/>
    <x v="17"/>
    <n v="55.25"/>
    <n v="1"/>
    <d v="2019-08-25T00:00:00"/>
    <n v="30"/>
    <d v="2019-07-26T00:00:00"/>
    <b v="0"/>
    <b v="0"/>
    <x v="0"/>
    <x v="0"/>
    <s v="No"/>
  </r>
  <r>
    <s v="5502-RLUY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95"/>
    <x v="3736"/>
    <x v="3565"/>
    <n v="103.95000000000002"/>
    <e v="#N/A"/>
    <d v="2019-08-25T00:00:00"/>
    <n v="2178"/>
    <d v="2013-09-07T00:00:00"/>
    <b v="1"/>
    <b v="1"/>
    <x v="0"/>
    <x v="0"/>
    <s v="Yes"/>
  </r>
  <r>
    <s v="5504-WSIUR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0.25"/>
    <x v="3737"/>
    <x v="3566"/>
    <n v="90.25"/>
    <n v="1"/>
    <d v="2019-08-25T00:00:00"/>
    <n v="2151"/>
    <d v="2013-10-04T00:00:00"/>
    <b v="1"/>
    <b v="0"/>
    <x v="0"/>
    <x v="0"/>
    <s v="No"/>
  </r>
  <r>
    <s v="5505-OVWQW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49999999999999"/>
    <x v="3738"/>
    <x v="3567"/>
    <n v="20.149999999999999"/>
    <n v="1"/>
    <d v="2019-08-25T00:00:00"/>
    <n v="534"/>
    <d v="2018-03-09T00:00:00"/>
    <b v="1"/>
    <b v="0"/>
    <x v="0"/>
    <x v="1"/>
    <s v="No"/>
  </r>
  <r>
    <s v="5510-BOIUJ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5"/>
    <x v="747"/>
    <x v="17"/>
    <n v="19.25"/>
    <n v="1"/>
    <d v="2019-08-25T00:00:00"/>
    <n v="30"/>
    <d v="2019-07-26T00:00:00"/>
    <b v="0"/>
    <b v="1"/>
    <x v="0"/>
    <x v="1"/>
    <s v="Yes"/>
  </r>
  <r>
    <s v="5512-IDZEI"/>
    <s v="Male"/>
    <n v="0"/>
    <s v="Yes"/>
    <s v="Yes"/>
    <n v="3"/>
    <s v="Two or More Lines"/>
    <n v="2"/>
    <s v="No Internet Service"/>
    <n v="0"/>
    <x v="1"/>
    <x v="0"/>
    <x v="1"/>
    <s v="1 Year"/>
    <n v="1"/>
    <s v="Electronic check"/>
    <n v="24.9"/>
    <x v="3739"/>
    <x v="3568"/>
    <n v="24.9"/>
    <n v="1"/>
    <d v="2019-08-25T00:00:00"/>
    <n v="1434"/>
    <d v="2015-09-21T00:00:00"/>
    <b v="0"/>
    <b v="0"/>
    <x v="0"/>
    <x v="1"/>
    <s v="No"/>
  </r>
  <r>
    <s v="5514-YQENT"/>
    <s v="Male"/>
    <n v="0"/>
    <s v="No"/>
    <s v="Yes"/>
    <n v="2"/>
    <s v="One Line"/>
    <n v="1"/>
    <s v="Fiber Optic"/>
    <n v="2"/>
    <x v="0"/>
    <x v="0"/>
    <x v="0"/>
    <s v="2 Year"/>
    <n v="2"/>
    <s v="Electronic check"/>
    <n v="111.15"/>
    <x v="3740"/>
    <x v="3569"/>
    <n v="111.15"/>
    <n v="1"/>
    <d v="2019-08-25T00:00:00"/>
    <n v="1233"/>
    <d v="2016-04-09T00:00:00"/>
    <b v="0"/>
    <b v="0"/>
    <x v="0"/>
    <x v="0"/>
    <s v="No"/>
  </r>
  <r>
    <s v="5515-AKOA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1"/>
    <x v="3741"/>
    <x v="3570"/>
    <n v="100.1"/>
    <n v="1"/>
    <d v="2019-08-25T00:00:00"/>
    <n v="1652"/>
    <d v="2015-02-15T00:00:00"/>
    <b v="1"/>
    <b v="1"/>
    <x v="0"/>
    <x v="0"/>
    <s v="Yes"/>
  </r>
  <r>
    <s v="5515-IDEJJ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0"/>
    <b v="1"/>
    <x v="0"/>
    <x v="1"/>
    <s v="Yes"/>
  </r>
  <r>
    <s v="5515-RUGKN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4.75"/>
    <x v="3742"/>
    <x v="3571"/>
    <n v="54.749999999999993"/>
    <n v="1"/>
    <d v="2019-08-25T00:00:00"/>
    <n v="243"/>
    <d v="2018-12-25T00:00:00"/>
    <b v="0"/>
    <b v="0"/>
    <x v="0"/>
    <x v="0"/>
    <s v="No"/>
  </r>
  <r>
    <s v="5519-NPHV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2"/>
    <x v="3743"/>
    <x v="3572"/>
    <n v="94.2"/>
    <n v="1"/>
    <d v="2019-08-25T00:00:00"/>
    <n v="338"/>
    <d v="2018-09-21T00:00:00"/>
    <b v="1"/>
    <b v="1"/>
    <x v="0"/>
    <x v="0"/>
    <s v="Yes"/>
  </r>
  <r>
    <s v="5519-TEEUH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0.149999999999999"/>
    <x v="3744"/>
    <x v="3573"/>
    <n v="20.149999999999999"/>
    <n v="1"/>
    <d v="2019-08-25T00:00:00"/>
    <n v="1029"/>
    <d v="2016-10-30T00:00:00"/>
    <b v="0"/>
    <b v="0"/>
    <x v="0"/>
    <x v="1"/>
    <s v="No"/>
  </r>
  <r>
    <s v="5519-YLDG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9"/>
    <x v="2188"/>
    <x v="3574"/>
    <n v="103.9"/>
    <n v="1"/>
    <d v="2019-08-25T00:00:00"/>
    <n v="660"/>
    <d v="2017-11-03T00:00:00"/>
    <b v="1"/>
    <b v="1"/>
    <x v="0"/>
    <x v="0"/>
    <s v="Yes"/>
  </r>
  <r>
    <s v="5520-FVEWJ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x v="3745"/>
    <x v="3575"/>
    <n v="84.5"/>
    <n v="1"/>
    <d v="2019-08-25T00:00:00"/>
    <n v="330"/>
    <d v="2018-09-29T00:00:00"/>
    <b v="1"/>
    <b v="1"/>
    <x v="0"/>
    <x v="0"/>
    <s v="Yes"/>
  </r>
  <r>
    <s v="5522-JBWMO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4"/>
    <x v="1286"/>
    <x v="17"/>
    <n v="44"/>
    <n v="1"/>
    <d v="2019-08-25T00:00:00"/>
    <n v="30"/>
    <d v="2019-07-26T00:00:00"/>
    <b v="0"/>
    <b v="0"/>
    <x v="0"/>
    <x v="0"/>
    <s v="No"/>
  </r>
  <r>
    <s v="5522-NYKP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9"/>
    <x v="3746"/>
    <x v="3576"/>
    <n v="85.9"/>
    <n v="1"/>
    <d v="2019-08-25T00:00:00"/>
    <n v="778"/>
    <d v="2017-07-08T00:00:00"/>
    <b v="0"/>
    <b v="0"/>
    <x v="0"/>
    <x v="0"/>
    <s v="No"/>
  </r>
  <r>
    <s v="5524-KHNJP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4.75"/>
    <x v="3747"/>
    <x v="3577"/>
    <n v="74.75"/>
    <n v="1"/>
    <d v="2019-08-25T00:00:00"/>
    <n v="998"/>
    <d v="2016-11-30T00:00:00"/>
    <b v="0"/>
    <b v="0"/>
    <x v="0"/>
    <x v="0"/>
    <s v="No"/>
  </r>
  <r>
    <s v="5527-ACHSO"/>
    <s v="Female"/>
    <n v="0"/>
    <s v="No"/>
    <s v="No"/>
    <n v="0"/>
    <s v="One Line"/>
    <n v="1"/>
    <s v="DSL"/>
    <n v="1"/>
    <x v="0"/>
    <x v="0"/>
    <x v="0"/>
    <s v="Month-to-Month"/>
    <n v="0"/>
    <s v="Mailed check"/>
    <n v="70.5"/>
    <x v="3748"/>
    <x v="3578"/>
    <n v="70.5"/>
    <n v="1"/>
    <d v="2019-08-25T00:00:00"/>
    <n v="358"/>
    <d v="2018-09-01T00:00:00"/>
    <b v="1"/>
    <b v="0"/>
    <x v="0"/>
    <x v="0"/>
    <s v="No"/>
  </r>
  <r>
    <s v="5529-GIBV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x v="3749"/>
    <x v="3579"/>
    <n v="20.149999999999999"/>
    <n v="1"/>
    <d v="2019-08-25T00:00:00"/>
    <n v="1578"/>
    <d v="2015-04-30T00:00:00"/>
    <b v="1"/>
    <b v="0"/>
    <x v="0"/>
    <x v="1"/>
    <s v="No"/>
  </r>
  <r>
    <s v="5533-NHFRF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4.4"/>
    <x v="3750"/>
    <x v="3580"/>
    <n v="44.4"/>
    <n v="1"/>
    <d v="2019-08-25T00:00:00"/>
    <n v="182"/>
    <d v="2019-02-24T00:00:00"/>
    <b v="0"/>
    <b v="0"/>
    <x v="0"/>
    <x v="0"/>
    <s v="No"/>
  </r>
  <r>
    <s v="5533-RJFTJ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2"/>
    <x v="3751"/>
    <x v="3581"/>
    <n v="30.2"/>
    <n v="1"/>
    <d v="2019-08-25T00:00:00"/>
    <n v="1463"/>
    <d v="2015-08-23T00:00:00"/>
    <b v="0"/>
    <b v="0"/>
    <x v="1"/>
    <x v="0"/>
    <s v="No"/>
  </r>
  <r>
    <s v="5536-RTPWK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9.05"/>
    <x v="3752"/>
    <x v="3582"/>
    <n v="99.05"/>
    <n v="1"/>
    <d v="2019-08-25T00:00:00"/>
    <n v="1490"/>
    <d v="2015-07-27T00:00:00"/>
    <b v="0"/>
    <b v="1"/>
    <x v="1"/>
    <x v="0"/>
    <s v="Yes"/>
  </r>
  <r>
    <s v="5536-SLHPM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7.75"/>
    <x v="3753"/>
    <x v="3583"/>
    <n v="77.75"/>
    <n v="1"/>
    <d v="2019-08-25T00:00:00"/>
    <n v="1743"/>
    <d v="2014-11-16T00:00:00"/>
    <b v="1"/>
    <b v="1"/>
    <x v="0"/>
    <x v="0"/>
    <s v="Yes"/>
  </r>
  <r>
    <s v="5537-UXXVS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25"/>
    <x v="3754"/>
    <x v="3584"/>
    <n v="19.25"/>
    <n v="1"/>
    <d v="2019-08-25T00:00:00"/>
    <n v="593"/>
    <d v="2018-01-09T00:00:00"/>
    <b v="1"/>
    <b v="0"/>
    <x v="0"/>
    <x v="1"/>
    <s v="No"/>
  </r>
  <r>
    <s v="5539-HIVAK"/>
    <s v="Female"/>
    <n v="1"/>
    <s v="Yes"/>
    <s v="No"/>
    <n v="1"/>
    <s v="Two or More Lines"/>
    <n v="2"/>
    <s v="No Internet Service"/>
    <n v="0"/>
    <x v="1"/>
    <x v="0"/>
    <x v="1"/>
    <s v="Month-to-Month"/>
    <n v="0"/>
    <s v="Mailed check"/>
    <n v="25.7"/>
    <x v="3755"/>
    <x v="3585"/>
    <n v="25.7"/>
    <n v="1"/>
    <d v="2019-08-25T00:00:00"/>
    <n v="869"/>
    <d v="2017-04-08T00:00:00"/>
    <b v="1"/>
    <b v="0"/>
    <x v="0"/>
    <x v="1"/>
    <s v="No"/>
  </r>
  <r>
    <s v="5539-TMZLF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5"/>
    <x v="727"/>
    <x v="17"/>
    <n v="69.75"/>
    <n v="1"/>
    <d v="2019-08-25T00:00:00"/>
    <n v="30"/>
    <d v="2019-07-26T00:00:00"/>
    <b v="0"/>
    <b v="1"/>
    <x v="0"/>
    <x v="0"/>
    <s v="Yes"/>
  </r>
  <r>
    <s v="5542-DHSXL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4.7"/>
    <x v="133"/>
    <x v="3586"/>
    <n v="54.7"/>
    <n v="1"/>
    <d v="2019-08-25T00:00:00"/>
    <n v="131"/>
    <d v="2019-04-16T00:00:00"/>
    <b v="1"/>
    <b v="0"/>
    <x v="0"/>
    <x v="0"/>
    <s v="No"/>
  </r>
  <r>
    <s v="5542-NKVRU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75"/>
    <x v="106"/>
    <x v="3587"/>
    <n v="20.75"/>
    <n v="1"/>
    <d v="2019-08-25T00:00:00"/>
    <n v="1237"/>
    <d v="2016-04-05T00:00:00"/>
    <b v="1"/>
    <b v="0"/>
    <x v="0"/>
    <x v="1"/>
    <s v="No"/>
  </r>
  <r>
    <s v="5542-TBBW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x v="714"/>
    <x v="17"/>
    <n v="69.900000000000006"/>
    <n v="1"/>
    <d v="2019-08-25T00:00:00"/>
    <n v="30"/>
    <d v="2019-07-26T00:00:00"/>
    <b v="0"/>
    <b v="0"/>
    <x v="0"/>
    <x v="0"/>
    <s v="No"/>
  </r>
  <r>
    <s v="5543-QDCRY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4"/>
    <x v="3756"/>
    <x v="3588"/>
    <n v="56.399999999999991"/>
    <n v="1"/>
    <d v="2019-08-25T00:00:00"/>
    <n v="127"/>
    <d v="2019-04-20T00:00:00"/>
    <b v="0"/>
    <b v="0"/>
    <x v="0"/>
    <x v="0"/>
    <s v="No"/>
  </r>
  <r>
    <s v="5546-BYZSM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45"/>
    <x v="3757"/>
    <x v="3589"/>
    <n v="20.45"/>
    <n v="1"/>
    <d v="2019-08-25T00:00:00"/>
    <n v="1153"/>
    <d v="2016-06-28T00:00:00"/>
    <b v="1"/>
    <b v="0"/>
    <x v="0"/>
    <x v="1"/>
    <s v="No"/>
  </r>
  <r>
    <s v="5546-QUERU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x v="3758"/>
    <x v="3590"/>
    <n v="19.95"/>
    <n v="1"/>
    <d v="2019-08-25T00:00:00"/>
    <n v="392"/>
    <d v="2018-07-29T00:00:00"/>
    <b v="0"/>
    <b v="0"/>
    <x v="0"/>
    <x v="1"/>
    <s v="No"/>
  </r>
  <r>
    <s v="5549-ZGHFB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5"/>
    <x v="3759"/>
    <x v="3591"/>
    <n v="24.95"/>
    <n v="1"/>
    <d v="2019-08-25T00:00:00"/>
    <n v="1537"/>
    <d v="2015-06-10T00:00:00"/>
    <b v="0"/>
    <b v="0"/>
    <x v="0"/>
    <x v="1"/>
    <s v="No"/>
  </r>
  <r>
    <s v="5550-VFRLC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x v="3085"/>
    <x v="17"/>
    <n v="69.849999999999994"/>
    <n v="1"/>
    <d v="2019-08-25T00:00:00"/>
    <n v="30"/>
    <d v="2019-07-26T00:00:00"/>
    <b v="1"/>
    <b v="1"/>
    <x v="0"/>
    <x v="0"/>
    <s v="Yes"/>
  </r>
  <r>
    <s v="5552-ZNFSJ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x v="1296"/>
    <x v="17"/>
    <n v="45.3"/>
    <n v="1"/>
    <d v="2019-08-25T00:00:00"/>
    <n v="30"/>
    <d v="2019-07-26T00:00:00"/>
    <b v="0"/>
    <b v="1"/>
    <x v="0"/>
    <x v="0"/>
    <s v="Yes"/>
  </r>
  <r>
    <s v="5553-AOINX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4.9"/>
    <x v="3760"/>
    <x v="3592"/>
    <n v="104.9"/>
    <n v="1"/>
    <d v="2019-08-25T00:00:00"/>
    <n v="1997"/>
    <d v="2014-03-07T00:00:00"/>
    <b v="1"/>
    <b v="0"/>
    <x v="0"/>
    <x v="0"/>
    <s v="No"/>
  </r>
  <r>
    <s v="5555-RNPGT"/>
    <s v="Male"/>
    <n v="0"/>
    <s v="No"/>
    <s v="Yes"/>
    <n v="2"/>
    <s v="Two or More Lines"/>
    <n v="2"/>
    <s v="No Internet Service"/>
    <n v="0"/>
    <x v="1"/>
    <x v="0"/>
    <x v="1"/>
    <s v="Month-to-Month"/>
    <n v="0"/>
    <s v="Credit card (automatic)"/>
    <n v="24.8"/>
    <x v="3761"/>
    <x v="3593"/>
    <n v="24.800000000000004"/>
    <e v="#N/A"/>
    <d v="2019-08-25T00:00:00"/>
    <n v="274"/>
    <d v="2018-11-24T00:00:00"/>
    <b v="0"/>
    <b v="0"/>
    <x v="0"/>
    <x v="1"/>
    <s v="No"/>
  </r>
  <r>
    <s v="5561-NWEVX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9.2"/>
    <x v="3762"/>
    <x v="3594"/>
    <n v="79.2"/>
    <n v="1"/>
    <d v="2019-08-25T00:00:00"/>
    <n v="66"/>
    <d v="2019-06-20T00:00:00"/>
    <b v="1"/>
    <b v="1"/>
    <x v="0"/>
    <x v="0"/>
    <s v="Yes"/>
  </r>
  <r>
    <s v="5562-BETPV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x v="660"/>
    <x v="17"/>
    <n v="19.649999999999999"/>
    <n v="1"/>
    <d v="2019-08-25T00:00:00"/>
    <n v="30"/>
    <d v="2019-07-26T00:00:00"/>
    <b v="0"/>
    <b v="0"/>
    <x v="0"/>
    <x v="1"/>
    <s v="No"/>
  </r>
  <r>
    <s v="5562-YJQGT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350000000000001"/>
    <x v="3763"/>
    <x v="3595"/>
    <n v="20.350000000000001"/>
    <n v="1"/>
    <d v="2019-08-25T00:00:00"/>
    <n v="52"/>
    <d v="2019-07-04T00:00:00"/>
    <b v="1"/>
    <b v="0"/>
    <x v="0"/>
    <x v="1"/>
    <s v="No"/>
  </r>
  <r>
    <s v="5564-NEMQO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5.3"/>
    <x v="2449"/>
    <x v="17"/>
    <n v="75.3"/>
    <n v="1"/>
    <d v="2019-08-25T00:00:00"/>
    <n v="30"/>
    <d v="2019-07-26T00:00:00"/>
    <b v="1"/>
    <b v="1"/>
    <x v="0"/>
    <x v="0"/>
    <s v="Yes"/>
  </r>
  <r>
    <s v="5565-FILX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15"/>
    <x v="3764"/>
    <x v="3596"/>
    <n v="96.15"/>
    <n v="1"/>
    <d v="2019-08-25T00:00:00"/>
    <n v="483"/>
    <d v="2018-04-29T00:00:00"/>
    <b v="1"/>
    <b v="1"/>
    <x v="0"/>
    <x v="0"/>
    <s v="Yes"/>
  </r>
  <r>
    <s v="5566-SOEZD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80.650000000000006"/>
    <x v="3765"/>
    <x v="3597"/>
    <n v="80.650000000000006"/>
    <n v="1"/>
    <d v="2019-08-25T00:00:00"/>
    <n v="833"/>
    <d v="2017-05-14T00:00:00"/>
    <b v="0"/>
    <b v="0"/>
    <x v="0"/>
    <x v="0"/>
    <s v="No"/>
  </r>
  <r>
    <s v="5567-GZKQ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"/>
    <x v="3766"/>
    <x v="3598"/>
    <n v="20.3"/>
    <n v="1"/>
    <d v="2019-08-25T00:00:00"/>
    <n v="1694"/>
    <d v="2015-01-04T00:00:00"/>
    <b v="0"/>
    <b v="0"/>
    <x v="0"/>
    <x v="1"/>
    <s v="No"/>
  </r>
  <r>
    <s v="5567-WSEL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6"/>
    <x v="3767"/>
    <x v="3599"/>
    <n v="94.6"/>
    <n v="1"/>
    <d v="2019-08-25T00:00:00"/>
    <n v="90"/>
    <d v="2019-05-27T00:00:00"/>
    <b v="0"/>
    <b v="1"/>
    <x v="0"/>
    <x v="0"/>
    <s v="Yes"/>
  </r>
  <r>
    <s v="5568-DMXZ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5.45"/>
    <x v="3768"/>
    <x v="3600"/>
    <n v="65.45"/>
    <n v="1"/>
    <d v="2019-08-25T00:00:00"/>
    <n v="258"/>
    <d v="2018-12-10T00:00:00"/>
    <b v="1"/>
    <b v="0"/>
    <x v="0"/>
    <x v="0"/>
    <s v="No"/>
  </r>
  <r>
    <s v="5569-IDSEY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"/>
    <x v="3769"/>
    <x v="3601"/>
    <n v="105.7"/>
    <n v="1"/>
    <d v="2019-08-25T00:00:00"/>
    <n v="2149"/>
    <d v="2013-10-06T00:00:00"/>
    <b v="0"/>
    <b v="0"/>
    <x v="0"/>
    <x v="0"/>
    <s v="No"/>
  </r>
  <r>
    <s v="5569-KGJHX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5.35"/>
    <x v="3770"/>
    <x v="3602"/>
    <n v="85.35"/>
    <n v="1"/>
    <d v="2019-08-25T00:00:00"/>
    <n v="269"/>
    <d v="2018-11-29T00:00:00"/>
    <b v="1"/>
    <b v="1"/>
    <x v="0"/>
    <x v="0"/>
    <s v="Yes"/>
  </r>
  <r>
    <s v="5569-OUICF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1.3"/>
    <x v="3771"/>
    <x v="3603"/>
    <n v="101.3"/>
    <n v="1"/>
    <d v="2019-08-25T00:00:00"/>
    <n v="844"/>
    <d v="2017-05-03T00:00:00"/>
    <b v="1"/>
    <b v="1"/>
    <x v="0"/>
    <x v="0"/>
    <s v="Yes"/>
  </r>
  <r>
    <s v="5570-PTWE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5.150000000000006"/>
    <x v="3772"/>
    <x v="3604"/>
    <n v="75.150000000000006"/>
    <n v="1"/>
    <d v="2019-08-25T00:00:00"/>
    <n v="88"/>
    <d v="2019-05-29T00:00:00"/>
    <b v="1"/>
    <b v="1"/>
    <x v="0"/>
    <x v="0"/>
    <s v="Yes"/>
  </r>
  <r>
    <s v="5572-ZDXHY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4.3"/>
    <x v="3773"/>
    <x v="3605"/>
    <n v="84.3"/>
    <n v="1"/>
    <d v="2019-08-25T00:00:00"/>
    <n v="669"/>
    <d v="2017-10-25T00:00:00"/>
    <b v="1"/>
    <b v="1"/>
    <x v="0"/>
    <x v="0"/>
    <s v="Yes"/>
  </r>
  <r>
    <s v="5574-NXZIU"/>
    <s v="Male"/>
    <n v="0"/>
    <s v="No"/>
    <s v="No"/>
    <n v="0"/>
    <s v="One Line"/>
    <n v="1"/>
    <s v="Fiber Optic"/>
    <n v="2"/>
    <x v="0"/>
    <x v="0"/>
    <x v="0"/>
    <s v="2 Year"/>
    <n v="2"/>
    <s v="Credit card (automatic)"/>
    <n v="109.2"/>
    <x v="3774"/>
    <x v="3606"/>
    <n v="109.20000000000002"/>
    <e v="#N/A"/>
    <d v="2019-08-25T00:00:00"/>
    <n v="1963"/>
    <d v="2014-04-10T00:00:00"/>
    <b v="0"/>
    <b v="0"/>
    <x v="0"/>
    <x v="0"/>
    <s v="No"/>
  </r>
  <r>
    <s v="5575-GNVDE"/>
    <s v="Male"/>
    <n v="0"/>
    <s v="No"/>
    <s v="No"/>
    <n v="0"/>
    <s v="One Line"/>
    <n v="1"/>
    <s v="DSL"/>
    <n v="1"/>
    <x v="0"/>
    <x v="0"/>
    <x v="0"/>
    <s v="1 Year"/>
    <n v="1"/>
    <s v="Mailed check"/>
    <n v="56.95"/>
    <x v="3775"/>
    <x v="3607"/>
    <n v="56.95"/>
    <n v="1"/>
    <d v="2019-08-25T00:00:00"/>
    <n v="1009"/>
    <d v="2016-11-19T00:00:00"/>
    <b v="0"/>
    <b v="0"/>
    <x v="0"/>
    <x v="0"/>
    <s v="No"/>
  </r>
  <r>
    <s v="5575-TPIZQ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15"/>
    <x v="3776"/>
    <x v="3608"/>
    <n v="89.15"/>
    <n v="1"/>
    <d v="2019-08-25T00:00:00"/>
    <n v="1448"/>
    <d v="2015-09-07T00:00:00"/>
    <b v="0"/>
    <b v="0"/>
    <x v="0"/>
    <x v="0"/>
    <s v="No"/>
  </r>
  <r>
    <s v="5577-OTWWW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5"/>
    <x v="3777"/>
    <x v="3609"/>
    <n v="19.75"/>
    <n v="1"/>
    <d v="2019-08-25T00:00:00"/>
    <n v="458"/>
    <d v="2018-05-24T00:00:00"/>
    <b v="1"/>
    <b v="1"/>
    <x v="0"/>
    <x v="1"/>
    <s v="Yes"/>
  </r>
  <r>
    <s v="5578-NKCXI"/>
    <s v="Female"/>
    <n v="0"/>
    <s v="Yes"/>
    <s v="Yes"/>
    <n v="3"/>
    <s v="One Line"/>
    <n v="1"/>
    <s v="Fiber Optic"/>
    <n v="2"/>
    <x v="0"/>
    <x v="0"/>
    <x v="0"/>
    <s v="1 Year"/>
    <n v="1"/>
    <s v="Credit card (automatic)"/>
    <n v="99.25"/>
    <x v="3778"/>
    <x v="3610"/>
    <n v="99.25"/>
    <n v="1"/>
    <d v="2019-08-25T00:00:00"/>
    <n v="1791"/>
    <d v="2014-09-29T00:00:00"/>
    <b v="1"/>
    <b v="0"/>
    <x v="0"/>
    <x v="0"/>
    <s v="No"/>
  </r>
  <r>
    <s v="5583-EJXRD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4.05"/>
    <x v="3779"/>
    <x v="3611"/>
    <n v="54.05"/>
    <n v="1"/>
    <d v="2019-08-25T00:00:00"/>
    <n v="1336"/>
    <d v="2015-12-28T00:00:00"/>
    <b v="0"/>
    <b v="0"/>
    <x v="0"/>
    <x v="0"/>
    <s v="No"/>
  </r>
  <r>
    <s v="5583-SXDA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"/>
    <x v="1233"/>
    <x v="17"/>
    <n v="70"/>
    <n v="1"/>
    <d v="2019-08-25T00:00:00"/>
    <n v="30"/>
    <d v="2019-07-26T00:00:00"/>
    <b v="0"/>
    <b v="1"/>
    <x v="1"/>
    <x v="0"/>
    <s v="Yes"/>
  </r>
  <r>
    <s v="5590-BYNI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x v="3780"/>
    <x v="3612"/>
    <n v="100.75"/>
    <n v="1"/>
    <d v="2019-08-25T00:00:00"/>
    <n v="632"/>
    <d v="2017-12-01T00:00:00"/>
    <b v="0"/>
    <b v="1"/>
    <x v="0"/>
    <x v="0"/>
    <s v="Yes"/>
  </r>
  <r>
    <s v="5590-YRFJT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4.45"/>
    <x v="2430"/>
    <x v="3613"/>
    <n v="24.45"/>
    <n v="1"/>
    <d v="2019-08-25T00:00:00"/>
    <n v="600"/>
    <d v="2018-01-02T00:00:00"/>
    <b v="1"/>
    <b v="1"/>
    <x v="0"/>
    <x v="0"/>
    <s v="Yes"/>
  </r>
  <r>
    <s v="5590-ZSKRV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4.65"/>
    <x v="3781"/>
    <x v="3614"/>
    <n v="54.649999999999991"/>
    <n v="1"/>
    <d v="2019-08-25T00:00:00"/>
    <n v="268"/>
    <d v="2018-11-30T00:00:00"/>
    <b v="1"/>
    <b v="0"/>
    <x v="1"/>
    <x v="0"/>
    <s v="No"/>
  </r>
  <r>
    <s v="5593-SUAOO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3.15"/>
    <x v="3782"/>
    <x v="3615"/>
    <n v="83.15"/>
    <n v="1"/>
    <d v="2019-08-25T00:00:00"/>
    <n v="743"/>
    <d v="2017-08-12T00:00:00"/>
    <b v="1"/>
    <b v="0"/>
    <x v="0"/>
    <x v="0"/>
    <s v="No"/>
  </r>
  <r>
    <s v="5597-GLBU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45"/>
    <x v="3783"/>
    <x v="17"/>
    <n v="85.45"/>
    <n v="1"/>
    <d v="2019-08-25T00:00:00"/>
    <n v="30"/>
    <d v="2019-07-26T00:00:00"/>
    <b v="1"/>
    <b v="1"/>
    <x v="0"/>
    <x v="0"/>
    <s v="Yes"/>
  </r>
  <r>
    <s v="5598-IKHQQ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45"/>
    <x v="3784"/>
    <x v="3616"/>
    <n v="25.450000000000003"/>
    <e v="#N/A"/>
    <d v="2019-08-25T00:00:00"/>
    <n v="2229"/>
    <d v="2013-07-18T00:00:00"/>
    <b v="1"/>
    <b v="0"/>
    <x v="0"/>
    <x v="1"/>
    <s v="No"/>
  </r>
  <r>
    <s v="5599-HVLTW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0.349999999999994"/>
    <x v="3785"/>
    <x v="3617"/>
    <n v="80.349999999999994"/>
    <n v="1"/>
    <d v="2019-08-25T00:00:00"/>
    <n v="400"/>
    <d v="2018-07-21T00:00:00"/>
    <b v="1"/>
    <b v="0"/>
    <x v="0"/>
    <x v="0"/>
    <s v="No"/>
  </r>
  <r>
    <s v="5600-KTXF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95"/>
    <x v="3786"/>
    <x v="3618"/>
    <n v="69.95"/>
    <n v="1"/>
    <d v="2019-08-25T00:00:00"/>
    <n v="63"/>
    <d v="2019-06-23T00:00:00"/>
    <b v="0"/>
    <b v="0"/>
    <x v="0"/>
    <x v="0"/>
    <s v="No"/>
  </r>
  <r>
    <s v="5600-PDUJ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.5"/>
    <x v="3787"/>
    <x v="3619"/>
    <n v="49.5"/>
    <n v="1"/>
    <d v="2019-08-25T00:00:00"/>
    <n v="192"/>
    <d v="2019-02-14T00:00:00"/>
    <b v="0"/>
    <b v="0"/>
    <x v="0"/>
    <x v="0"/>
    <s v="No"/>
  </r>
  <r>
    <s v="5602-BVFM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x v="3788"/>
    <x v="3620"/>
    <n v="19.3"/>
    <n v="1"/>
    <d v="2019-08-25T00:00:00"/>
    <n v="360"/>
    <d v="2018-08-30T00:00:00"/>
    <b v="1"/>
    <b v="0"/>
    <x v="0"/>
    <x v="1"/>
    <s v="No"/>
  </r>
  <r>
    <s v="5605-IYGF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849999999999994"/>
    <x v="3789"/>
    <x v="3621"/>
    <n v="69.849999999999994"/>
    <n v="1"/>
    <d v="2019-08-25T00:00:00"/>
    <n v="224"/>
    <d v="2019-01-13T00:00:00"/>
    <b v="1"/>
    <b v="0"/>
    <x v="0"/>
    <x v="0"/>
    <s v="No"/>
  </r>
  <r>
    <s v="5605-XNWEN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x v="3790"/>
    <x v="3622"/>
    <n v="24.999999999999996"/>
    <n v="1"/>
    <d v="2019-08-25T00:00:00"/>
    <n v="2192"/>
    <d v="2013-08-24T00:00:00"/>
    <b v="0"/>
    <b v="0"/>
    <x v="0"/>
    <x v="1"/>
    <s v="No"/>
  </r>
  <r>
    <s v="5606-AMZBO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150000000000006"/>
    <x v="3791"/>
    <x v="3623"/>
    <n v="78.150000000000006"/>
    <n v="1"/>
    <d v="2019-08-25T00:00:00"/>
    <n v="298"/>
    <d v="2018-10-31T00:00:00"/>
    <b v="1"/>
    <b v="0"/>
    <x v="0"/>
    <x v="0"/>
    <s v="No"/>
  </r>
  <r>
    <s v="5609-CEBID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1"/>
    <x v="3792"/>
    <x v="3624"/>
    <n v="94.1"/>
    <n v="1"/>
    <d v="2019-08-25T00:00:00"/>
    <n v="576"/>
    <d v="2018-01-26T00:00:00"/>
    <b v="1"/>
    <b v="1"/>
    <x v="0"/>
    <x v="0"/>
    <s v="Yes"/>
  </r>
  <r>
    <s v="5609-IMCG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4.35"/>
    <x v="3793"/>
    <x v="3625"/>
    <n v="84.35"/>
    <n v="1"/>
    <d v="2019-08-25T00:00:00"/>
    <n v="469"/>
    <d v="2018-05-13T00:00:00"/>
    <b v="1"/>
    <b v="0"/>
    <x v="0"/>
    <x v="0"/>
    <s v="No"/>
  </r>
  <r>
    <s v="5614-DNZCE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64.900000000000006"/>
    <x v="3794"/>
    <x v="3626"/>
    <n v="64.900000000000006"/>
    <n v="1"/>
    <d v="2019-08-25T00:00:00"/>
    <n v="1778"/>
    <d v="2014-10-12T00:00:00"/>
    <b v="1"/>
    <b v="0"/>
    <x v="0"/>
    <x v="0"/>
    <s v="No"/>
  </r>
  <r>
    <s v="5616-PRTNT"/>
    <s v="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19.399999999999999"/>
    <x v="3795"/>
    <x v="3627"/>
    <n v="19.399999999999999"/>
    <n v="1"/>
    <d v="2019-08-25T00:00:00"/>
    <n v="587"/>
    <d v="2018-01-15T00:00:00"/>
    <b v="0"/>
    <b v="1"/>
    <x v="0"/>
    <x v="1"/>
    <s v="Yes"/>
  </r>
  <r>
    <s v="5619-PTMIK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3.1"/>
    <x v="3796"/>
    <x v="3628"/>
    <n v="53.1"/>
    <n v="1"/>
    <d v="2019-08-25T00:00:00"/>
    <n v="1408"/>
    <d v="2015-10-17T00:00:00"/>
    <b v="1"/>
    <b v="0"/>
    <x v="0"/>
    <x v="0"/>
    <s v="No"/>
  </r>
  <r>
    <s v="5619-XZZK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x v="3797"/>
    <x v="3629"/>
    <n v="19.95"/>
    <n v="1"/>
    <d v="2019-08-25T00:00:00"/>
    <n v="104"/>
    <d v="2019-05-13T00:00:00"/>
    <b v="0"/>
    <b v="0"/>
    <x v="0"/>
    <x v="1"/>
    <s v="No"/>
  </r>
  <r>
    <s v="5622-UEJFI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4"/>
    <x v="3798"/>
    <x v="3630"/>
    <n v="25.4"/>
    <n v="1"/>
    <d v="2019-08-25T00:00:00"/>
    <n v="1137"/>
    <d v="2016-07-14T00:00:00"/>
    <b v="1"/>
    <b v="0"/>
    <x v="0"/>
    <x v="1"/>
    <s v="No"/>
  </r>
  <r>
    <s v="5624-BQSS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5"/>
    <x v="3799"/>
    <x v="17"/>
    <n v="20.95"/>
    <n v="1"/>
    <d v="2019-08-25T00:00:00"/>
    <n v="30"/>
    <d v="2019-07-26T00:00:00"/>
    <b v="1"/>
    <b v="1"/>
    <x v="0"/>
    <x v="1"/>
    <s v="Yes"/>
  </r>
  <r>
    <s v="5624-RYAMH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5"/>
    <x v="3800"/>
    <x v="3631"/>
    <n v="19.5"/>
    <n v="1"/>
    <d v="2019-08-25T00:00:00"/>
    <n v="279"/>
    <d v="2018-11-19T00:00:00"/>
    <b v="1"/>
    <b v="0"/>
    <x v="0"/>
    <x v="1"/>
    <s v="No"/>
  </r>
  <r>
    <s v="5626-MGTU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1"/>
    <x v="3801"/>
    <x v="3632"/>
    <n v="89.1"/>
    <n v="1"/>
    <d v="2019-08-25T00:00:00"/>
    <n v="641"/>
    <d v="2017-11-22T00:00:00"/>
    <b v="1"/>
    <b v="0"/>
    <x v="0"/>
    <x v="0"/>
    <s v="No"/>
  </r>
  <r>
    <s v="5627-TVBPP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100000000000001"/>
    <x v="3802"/>
    <x v="3633"/>
    <n v="20.100000000000001"/>
    <n v="1"/>
    <d v="2019-08-25T00:00:00"/>
    <n v="975"/>
    <d v="2016-12-23T00:00:00"/>
    <b v="1"/>
    <b v="0"/>
    <x v="0"/>
    <x v="1"/>
    <s v="No"/>
  </r>
  <r>
    <s v="5628-FCGY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1"/>
    <x v="3803"/>
    <x v="3634"/>
    <n v="84.1"/>
    <n v="1"/>
    <d v="2019-08-25T00:00:00"/>
    <n v="628"/>
    <d v="2017-12-05T00:00:00"/>
    <b v="0"/>
    <b v="0"/>
    <x v="0"/>
    <x v="0"/>
    <s v="No"/>
  </r>
  <r>
    <s v="5628-RKIFK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1.55"/>
    <x v="3804"/>
    <x v="3635"/>
    <n v="101.55"/>
    <n v="1"/>
    <d v="2019-08-25T00:00:00"/>
    <n v="1518"/>
    <d v="2015-06-29T00:00:00"/>
    <b v="1"/>
    <b v="0"/>
    <x v="0"/>
    <x v="0"/>
    <s v="No"/>
  </r>
  <r>
    <s v="5630-AHZIL"/>
    <s v="Female"/>
    <n v="0"/>
    <s v="No"/>
    <s v="Yes"/>
    <n v="2"/>
    <s v="One Line"/>
    <n v="1"/>
    <s v="DSL"/>
    <n v="1"/>
    <x v="0"/>
    <x v="0"/>
    <x v="0"/>
    <s v="Month-to-Month"/>
    <n v="0"/>
    <s v="Bank transfer (automatic)"/>
    <n v="64.5"/>
    <x v="3805"/>
    <x v="3636"/>
    <n v="64.5"/>
    <n v="1"/>
    <d v="2019-08-25T00:00:00"/>
    <n v="84"/>
    <d v="2019-06-02T00:00:00"/>
    <b v="1"/>
    <b v="0"/>
    <x v="0"/>
    <x v="0"/>
    <s v="No"/>
  </r>
  <r>
    <s v="5630-IXDX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5"/>
    <x v="3806"/>
    <x v="3637"/>
    <n v="106.35"/>
    <n v="1"/>
    <d v="2019-08-25T00:00:00"/>
    <n v="1386"/>
    <d v="2015-11-08T00:00:00"/>
    <b v="1"/>
    <b v="0"/>
    <x v="0"/>
    <x v="0"/>
    <s v="No"/>
  </r>
  <r>
    <s v="5639-NTUPK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52.1"/>
    <x v="3807"/>
    <x v="3638"/>
    <n v="52.1"/>
    <n v="1"/>
    <d v="2019-08-25T00:00:00"/>
    <n v="391"/>
    <d v="2018-07-30T00:00:00"/>
    <b v="0"/>
    <b v="0"/>
    <x v="0"/>
    <x v="0"/>
    <s v="No"/>
  </r>
  <r>
    <s v="5640-CAXOA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0.35"/>
    <x v="3808"/>
    <x v="3639"/>
    <n v="40.35"/>
    <n v="1"/>
    <d v="2019-08-25T00:00:00"/>
    <n v="894"/>
    <d v="2017-03-14T00:00:00"/>
    <b v="1"/>
    <b v="0"/>
    <x v="0"/>
    <x v="0"/>
    <s v="No"/>
  </r>
  <r>
    <s v="5641-DMBFJ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84.3"/>
    <x v="3809"/>
    <x v="3640"/>
    <n v="84.3"/>
    <n v="1"/>
    <d v="2019-08-25T00:00:00"/>
    <n v="1773"/>
    <d v="2014-10-17T00:00:00"/>
    <b v="1"/>
    <b v="0"/>
    <x v="1"/>
    <x v="0"/>
    <s v="No"/>
  </r>
  <r>
    <s v="5642-MHDQT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50000000000001"/>
    <x v="3810"/>
    <x v="3641"/>
    <n v="19.850000000000001"/>
    <n v="1"/>
    <d v="2019-08-25T00:00:00"/>
    <n v="1592"/>
    <d v="2015-04-16T00:00:00"/>
    <b v="1"/>
    <b v="0"/>
    <x v="0"/>
    <x v="1"/>
    <s v="No"/>
  </r>
  <r>
    <s v="5644-PDMZ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5"/>
    <x v="3811"/>
    <x v="3642"/>
    <n v="89.5"/>
    <n v="1"/>
    <d v="2019-08-25T00:00:00"/>
    <n v="55"/>
    <d v="2019-07-01T00:00:00"/>
    <b v="1"/>
    <b v="1"/>
    <x v="0"/>
    <x v="0"/>
    <s v="Yes"/>
  </r>
  <r>
    <s v="5647-FXOT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9"/>
    <x v="3812"/>
    <x v="3643"/>
    <n v="105.9"/>
    <n v="1"/>
    <d v="2019-08-25T00:00:00"/>
    <n v="1838"/>
    <d v="2014-08-13T00:00:00"/>
    <b v="1"/>
    <b v="0"/>
    <x v="0"/>
    <x v="0"/>
    <s v="No"/>
  </r>
  <r>
    <s v="5647-URDKA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3813"/>
    <x v="3644"/>
    <n v="19.7"/>
    <n v="1"/>
    <d v="2019-08-25T00:00:00"/>
    <n v="201"/>
    <d v="2019-02-05T00:00:00"/>
    <b v="0"/>
    <b v="0"/>
    <x v="0"/>
    <x v="1"/>
    <s v="No"/>
  </r>
  <r>
    <s v="5649-ANRML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5.1"/>
    <x v="3814"/>
    <x v="3645"/>
    <n v="95.1"/>
    <n v="1"/>
    <d v="2019-08-25T00:00:00"/>
    <n v="58"/>
    <d v="2019-06-28T00:00:00"/>
    <b v="0"/>
    <b v="1"/>
    <x v="0"/>
    <x v="0"/>
    <s v="Yes"/>
  </r>
  <r>
    <s v="5649-RXQT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9"/>
    <x v="3815"/>
    <x v="3646"/>
    <n v="99"/>
    <n v="1"/>
    <d v="2019-08-25T00:00:00"/>
    <n v="1547"/>
    <d v="2015-05-31T00:00:00"/>
    <b v="0"/>
    <b v="0"/>
    <x v="0"/>
    <x v="0"/>
    <s v="No"/>
  </r>
  <r>
    <s v="5649-TJHOV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36.5"/>
    <x v="3816"/>
    <x v="3647"/>
    <n v="36.5"/>
    <n v="1"/>
    <d v="2019-08-25T00:00:00"/>
    <n v="860"/>
    <d v="2017-04-17T00:00:00"/>
    <b v="0"/>
    <b v="1"/>
    <x v="0"/>
    <x v="0"/>
    <s v="Yes"/>
  </r>
  <r>
    <s v="5649-VUKMC"/>
    <s v="Female"/>
    <n v="0"/>
    <s v="No"/>
    <s v="No"/>
    <n v="0"/>
    <s v="One Line"/>
    <n v="1"/>
    <s v="Fiber Optic"/>
    <n v="2"/>
    <x v="0"/>
    <x v="0"/>
    <x v="0"/>
    <s v="1 Year"/>
    <n v="1"/>
    <s v="Mailed check"/>
    <n v="95.5"/>
    <x v="3817"/>
    <x v="3648"/>
    <n v="95.5"/>
    <n v="1"/>
    <d v="2019-08-25T00:00:00"/>
    <n v="355"/>
    <d v="2018-09-04T00:00:00"/>
    <b v="1"/>
    <b v="1"/>
    <x v="1"/>
    <x v="0"/>
    <s v="Yes"/>
  </r>
  <r>
    <s v="5650-VDUDS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25"/>
    <x v="3818"/>
    <x v="3649"/>
    <n v="24.25"/>
    <n v="1"/>
    <d v="2019-08-25T00:00:00"/>
    <n v="120"/>
    <d v="2019-04-27T00:00:00"/>
    <b v="1"/>
    <b v="1"/>
    <x v="0"/>
    <x v="0"/>
    <s v="Yes"/>
  </r>
  <r>
    <s v="5650-YLIB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150000000000006"/>
    <x v="2326"/>
    <x v="3650"/>
    <n v="81.149999999999991"/>
    <n v="1"/>
    <d v="2019-08-25T00:00:00"/>
    <n v="989"/>
    <d v="2016-12-09T00:00:00"/>
    <b v="0"/>
    <b v="0"/>
    <x v="1"/>
    <x v="0"/>
    <s v="No"/>
  </r>
  <r>
    <s v="5651-CPDND"/>
    <s v="Male"/>
    <n v="0"/>
    <s v="No"/>
    <s v="No"/>
    <n v="0"/>
    <s v="One Line"/>
    <n v="1"/>
    <s v="DSL"/>
    <n v="1"/>
    <x v="0"/>
    <x v="0"/>
    <x v="0"/>
    <s v="Month-to-Month"/>
    <n v="0"/>
    <s v="Mailed check"/>
    <n v="46"/>
    <x v="3819"/>
    <x v="3651"/>
    <n v="46"/>
    <n v="1"/>
    <d v="2019-08-25T00:00:00"/>
    <n v="325"/>
    <d v="2018-10-04T00:00:00"/>
    <b v="0"/>
    <b v="0"/>
    <x v="0"/>
    <x v="0"/>
    <s v="No"/>
  </r>
  <r>
    <s v="5651-CRHK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86.2"/>
    <x v="3820"/>
    <x v="3652"/>
    <n v="86.2"/>
    <n v="1"/>
    <d v="2019-08-25T00:00:00"/>
    <n v="1178"/>
    <d v="2016-06-03T00:00:00"/>
    <b v="1"/>
    <b v="0"/>
    <x v="0"/>
    <x v="0"/>
    <s v="No"/>
  </r>
  <r>
    <s v="5651-WYIPH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49.85"/>
    <x v="3821"/>
    <x v="3653"/>
    <n v="49.85"/>
    <n v="1"/>
    <d v="2019-08-25T00:00:00"/>
    <n v="528"/>
    <d v="2018-03-15T00:00:00"/>
    <b v="1"/>
    <b v="0"/>
    <x v="0"/>
    <x v="0"/>
    <s v="No"/>
  </r>
  <r>
    <s v="5651-YLPRD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6.1"/>
    <x v="3822"/>
    <x v="3654"/>
    <n v="86.1"/>
    <n v="1"/>
    <d v="2019-08-25T00:00:00"/>
    <n v="962"/>
    <d v="2017-01-05T00:00:00"/>
    <b v="1"/>
    <b v="0"/>
    <x v="0"/>
    <x v="0"/>
    <s v="No"/>
  </r>
  <r>
    <s v="5652-MSDEY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75"/>
    <x v="1980"/>
    <x v="3655"/>
    <n v="75.75"/>
    <n v="1"/>
    <d v="2019-08-25T00:00:00"/>
    <n v="312"/>
    <d v="2018-10-17T00:00:00"/>
    <b v="1"/>
    <b v="0"/>
    <x v="0"/>
    <x v="0"/>
    <s v="No"/>
  </r>
  <r>
    <s v="5655-JSMZM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2"/>
    <x v="3823"/>
    <x v="3656"/>
    <n v="96.2"/>
    <n v="1"/>
    <d v="2019-08-25T00:00:00"/>
    <n v="1491"/>
    <d v="2015-07-26T00:00:00"/>
    <b v="0"/>
    <b v="1"/>
    <x v="0"/>
    <x v="0"/>
    <s v="Yes"/>
  </r>
  <r>
    <s v="5656-JAMLX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x v="3824"/>
    <x v="3657"/>
    <n v="19.850000000000001"/>
    <n v="1"/>
    <d v="2019-08-25T00:00:00"/>
    <n v="1920"/>
    <d v="2014-05-23T00:00:00"/>
    <b v="0"/>
    <b v="0"/>
    <x v="0"/>
    <x v="1"/>
    <s v="No"/>
  </r>
  <r>
    <s v="5656-MJEFC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8.15"/>
    <x v="3825"/>
    <x v="3658"/>
    <n v="48.15"/>
    <n v="1"/>
    <d v="2019-08-25T00:00:00"/>
    <n v="1283"/>
    <d v="2016-02-19T00:00:00"/>
    <b v="0"/>
    <b v="0"/>
    <x v="0"/>
    <x v="0"/>
    <s v="No"/>
  </r>
  <r>
    <s v="5663-QBGIS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8.35"/>
    <x v="3826"/>
    <x v="3659"/>
    <n v="98.35"/>
    <n v="1"/>
    <d v="2019-08-25T00:00:00"/>
    <n v="2142"/>
    <d v="2013-10-13T00:00:00"/>
    <b v="0"/>
    <b v="0"/>
    <x v="1"/>
    <x v="0"/>
    <s v="No"/>
  </r>
  <r>
    <s v="5666-CYCY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55"/>
    <x v="3827"/>
    <x v="3660"/>
    <n v="89.55"/>
    <n v="1"/>
    <d v="2019-08-25T00:00:00"/>
    <n v="767"/>
    <d v="2017-07-19T00:00:00"/>
    <b v="1"/>
    <b v="0"/>
    <x v="0"/>
    <x v="0"/>
    <s v="No"/>
  </r>
  <r>
    <s v="5666-MBJPT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1"/>
    <x v="3828"/>
    <x v="3661"/>
    <n v="25.099999999999998"/>
    <n v="1"/>
    <d v="2019-08-25T00:00:00"/>
    <n v="2089"/>
    <d v="2013-12-05T00:00:00"/>
    <b v="0"/>
    <b v="0"/>
    <x v="0"/>
    <x v="1"/>
    <s v="No"/>
  </r>
  <r>
    <s v="5668-MEISB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1"/>
    <x v="3829"/>
    <x v="3662"/>
    <n v="106.09999999999998"/>
    <n v="1"/>
    <d v="2019-08-25T00:00:00"/>
    <n v="2194"/>
    <d v="2013-08-22T00:00:00"/>
    <b v="1"/>
    <b v="0"/>
    <x v="0"/>
    <x v="0"/>
    <s v="No"/>
  </r>
  <r>
    <s v="5669-SRAIP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9.5"/>
    <x v="3830"/>
    <x v="3663"/>
    <n v="39.5"/>
    <n v="1"/>
    <d v="2019-08-25T00:00:00"/>
    <n v="162"/>
    <d v="2019-03-16T00:00:00"/>
    <b v="1"/>
    <b v="1"/>
    <x v="0"/>
    <x v="0"/>
    <s v="Yes"/>
  </r>
  <r>
    <s v="5671-RQRLP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75.650000000000006"/>
    <x v="3831"/>
    <x v="3664"/>
    <n v="75.650000000000006"/>
    <n v="1"/>
    <d v="2019-08-25T00:00:00"/>
    <n v="2175"/>
    <d v="2013-09-10T00:00:00"/>
    <b v="1"/>
    <b v="0"/>
    <x v="1"/>
    <x v="0"/>
    <s v="No"/>
  </r>
  <r>
    <s v="5671-UUNXD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65"/>
    <x v="3832"/>
    <x v="3665"/>
    <n v="100.65"/>
    <n v="1"/>
    <d v="2019-08-25T00:00:00"/>
    <n v="1567"/>
    <d v="2015-05-11T00:00:00"/>
    <b v="1"/>
    <b v="0"/>
    <x v="0"/>
    <x v="0"/>
    <s v="No"/>
  </r>
  <r>
    <s v="5673-FSSMF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0.15"/>
    <x v="3833"/>
    <x v="17"/>
    <n v="60.15"/>
    <n v="1"/>
    <d v="2019-08-25T00:00:00"/>
    <n v="30"/>
    <d v="2019-07-26T00:00:00"/>
    <b v="1"/>
    <b v="1"/>
    <x v="0"/>
    <x v="0"/>
    <s v="Yes"/>
  </r>
  <r>
    <s v="5673-TIYIB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4"/>
    <x v="1748"/>
    <x v="3666"/>
    <n v="40.4"/>
    <n v="1"/>
    <d v="2019-08-25T00:00:00"/>
    <n v="58"/>
    <d v="2019-06-28T00:00:00"/>
    <b v="0"/>
    <b v="1"/>
    <x v="0"/>
    <x v="0"/>
    <s v="Yes"/>
  </r>
  <r>
    <s v="5676-CFLYY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3.349999999999994"/>
    <x v="3834"/>
    <x v="3667"/>
    <n v="73.349999999999994"/>
    <n v="1"/>
    <d v="2019-08-25T00:00:00"/>
    <n v="2136"/>
    <d v="2013-10-19T00:00:00"/>
    <b v="0"/>
    <b v="0"/>
    <x v="1"/>
    <x v="0"/>
    <s v="No"/>
  </r>
  <r>
    <s v="5678-VFNEQ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4.1"/>
    <x v="3835"/>
    <x v="3668"/>
    <n v="104.1"/>
    <n v="1"/>
    <d v="2019-08-25T00:00:00"/>
    <n v="2165"/>
    <d v="2013-09-20T00:00:00"/>
    <b v="1"/>
    <b v="0"/>
    <x v="0"/>
    <x v="0"/>
    <s v="No"/>
  </r>
  <r>
    <s v="5680-LQOGP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82.45"/>
    <x v="3836"/>
    <x v="3669"/>
    <n v="82.45"/>
    <n v="1"/>
    <d v="2019-08-25T00:00:00"/>
    <n v="2082"/>
    <d v="2013-12-12T00:00:00"/>
    <b v="1"/>
    <b v="0"/>
    <x v="0"/>
    <x v="0"/>
    <s v="No"/>
  </r>
  <r>
    <s v="5681-LLOEI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1.25"/>
    <x v="3837"/>
    <x v="3670"/>
    <n v="91.25"/>
    <n v="1"/>
    <d v="2019-08-25T00:00:00"/>
    <n v="1337"/>
    <d v="2015-12-27T00:00:00"/>
    <b v="0"/>
    <b v="0"/>
    <x v="0"/>
    <x v="0"/>
    <s v="No"/>
  </r>
  <r>
    <s v="5684-FJVY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0.35"/>
    <x v="3838"/>
    <x v="3671"/>
    <n v="90.35"/>
    <n v="1"/>
    <d v="2019-08-25T00:00:00"/>
    <n v="2208"/>
    <d v="2013-08-08T00:00:00"/>
    <b v="1"/>
    <b v="0"/>
    <x v="0"/>
    <x v="0"/>
    <s v="No"/>
  </r>
  <r>
    <s v="5685-IIXL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6"/>
    <x v="3839"/>
    <x v="3672"/>
    <n v="83.600000000000009"/>
    <e v="#N/A"/>
    <d v="2019-08-25T00:00:00"/>
    <n v="147"/>
    <d v="2019-03-31T00:00:00"/>
    <b v="1"/>
    <b v="1"/>
    <x v="0"/>
    <x v="0"/>
    <s v="Yes"/>
  </r>
  <r>
    <s v="5686-CMAWK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86.75"/>
    <x v="3484"/>
    <x v="3673"/>
    <n v="86.75"/>
    <n v="1"/>
    <d v="2019-08-25T00:00:00"/>
    <n v="494"/>
    <d v="2018-04-18T00:00:00"/>
    <b v="0"/>
    <b v="0"/>
    <x v="0"/>
    <x v="0"/>
    <s v="No"/>
  </r>
  <r>
    <s v="5687-DKDT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3840"/>
    <x v="3674"/>
    <n v="20.350000000000001"/>
    <n v="1"/>
    <d v="2019-08-25T00:00:00"/>
    <n v="116"/>
    <d v="2019-05-01T00:00:00"/>
    <b v="1"/>
    <b v="1"/>
    <x v="0"/>
    <x v="1"/>
    <s v="Yes"/>
  </r>
  <r>
    <s v="5688-KZTSN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x v="2492"/>
    <x v="3675"/>
    <n v="20"/>
    <n v="1"/>
    <d v="2019-08-25T00:00:00"/>
    <n v="438"/>
    <d v="2018-06-13T00:00:00"/>
    <b v="0"/>
    <b v="1"/>
    <x v="0"/>
    <x v="1"/>
    <s v="Yes"/>
  </r>
  <r>
    <s v="5692-FPTAH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4"/>
    <x v="1536"/>
    <x v="17"/>
    <n v="45.4"/>
    <n v="1"/>
    <d v="2019-08-25T00:00:00"/>
    <n v="30"/>
    <d v="2019-07-26T00:00:00"/>
    <b v="1"/>
    <b v="1"/>
    <x v="0"/>
    <x v="0"/>
    <s v="Yes"/>
  </r>
  <r>
    <s v="5692-ICXLW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7"/>
    <x v="3841"/>
    <x v="3676"/>
    <n v="90.7"/>
    <n v="1"/>
    <d v="2019-08-25T00:00:00"/>
    <n v="954"/>
    <d v="2017-01-13T00:00:00"/>
    <b v="0"/>
    <b v="0"/>
    <x v="0"/>
    <x v="0"/>
    <s v="No"/>
  </r>
  <r>
    <s v="5693-PIPCS"/>
    <s v="Male"/>
    <n v="0"/>
    <s v="No"/>
    <s v="No"/>
    <n v="0"/>
    <s v="One Line"/>
    <n v="1"/>
    <s v="Fiber Optic"/>
    <n v="2"/>
    <x v="0"/>
    <x v="0"/>
    <x v="0"/>
    <s v="2 Year"/>
    <n v="2"/>
    <s v="Credit card (automatic)"/>
    <n v="99.65"/>
    <x v="3842"/>
    <x v="3677"/>
    <n v="99.65"/>
    <n v="1"/>
    <d v="2019-08-25T00:00:00"/>
    <n v="1287"/>
    <d v="2016-02-15T00:00:00"/>
    <b v="0"/>
    <b v="0"/>
    <x v="0"/>
    <x v="0"/>
    <s v="No"/>
  </r>
  <r>
    <s v="5696-CEIQJ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3.15"/>
    <x v="3843"/>
    <x v="3678"/>
    <n v="103.14999999999999"/>
    <n v="1"/>
    <d v="2019-08-25T00:00:00"/>
    <n v="2032"/>
    <d v="2014-01-31T00:00:00"/>
    <b v="0"/>
    <b v="0"/>
    <x v="0"/>
    <x v="0"/>
    <s v="No"/>
  </r>
  <r>
    <s v="5696-EXCYS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45"/>
    <x v="3844"/>
    <x v="3679"/>
    <n v="19.45"/>
    <n v="1"/>
    <d v="2019-08-25T00:00:00"/>
    <n v="577"/>
    <d v="2018-01-25T00:00:00"/>
    <b v="0"/>
    <b v="0"/>
    <x v="0"/>
    <x v="1"/>
    <s v="No"/>
  </r>
  <r>
    <s v="5696-JVVQY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0.099999999999994"/>
    <x v="3845"/>
    <x v="3680"/>
    <n v="70.099999999999994"/>
    <n v="1"/>
    <d v="2019-08-25T00:00:00"/>
    <n v="1404"/>
    <d v="2015-10-21T00:00:00"/>
    <b v="1"/>
    <b v="0"/>
    <x v="0"/>
    <x v="0"/>
    <s v="No"/>
  </r>
  <r>
    <s v="5696-QURRL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05"/>
    <x v="1908"/>
    <x v="17"/>
    <n v="45.05"/>
    <n v="1"/>
    <d v="2019-08-25T00:00:00"/>
    <n v="30"/>
    <d v="2019-07-26T00:00:00"/>
    <b v="0"/>
    <b v="1"/>
    <x v="0"/>
    <x v="0"/>
    <s v="Yes"/>
  </r>
  <r>
    <s v="5697-GOMBF"/>
    <s v="Female"/>
    <n v="1"/>
    <s v="Yes"/>
    <s v="Yes"/>
    <n v="3"/>
    <s v="No Phone Service"/>
    <n v="0"/>
    <s v="DSL"/>
    <n v="1"/>
    <x v="1"/>
    <x v="1"/>
    <x v="0"/>
    <s v="Month-to-Month"/>
    <n v="0"/>
    <s v="Electronic check"/>
    <n v="35.9"/>
    <x v="3846"/>
    <x v="3681"/>
    <n v="35.9"/>
    <n v="1"/>
    <d v="2019-08-25T00:00:00"/>
    <n v="824"/>
    <d v="2017-05-23T00:00:00"/>
    <b v="1"/>
    <b v="0"/>
    <x v="0"/>
    <x v="0"/>
    <s v="No"/>
  </r>
  <r>
    <s v="5698-BQJO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"/>
    <x v="3847"/>
    <x v="3682"/>
    <n v="94.4"/>
    <n v="1"/>
    <d v="2019-08-25T00:00:00"/>
    <n v="276"/>
    <d v="2018-11-22T00:00:00"/>
    <b v="1"/>
    <b v="1"/>
    <x v="1"/>
    <x v="0"/>
    <s v="Yes"/>
  </r>
  <r>
    <s v="5699-BNCAS"/>
    <s v="Male"/>
    <n v="1"/>
    <s v="No"/>
    <s v="No"/>
    <n v="0"/>
    <s v="Two or More Lines"/>
    <n v="2"/>
    <s v="No Internet Service"/>
    <n v="0"/>
    <x v="1"/>
    <x v="0"/>
    <x v="1"/>
    <s v="2 Year"/>
    <n v="2"/>
    <s v="Mailed check"/>
    <n v="24.65"/>
    <x v="3848"/>
    <x v="3683"/>
    <n v="24.65"/>
    <n v="1"/>
    <d v="2019-08-25T00:00:00"/>
    <n v="2179"/>
    <d v="2013-09-06T00:00:00"/>
    <b v="0"/>
    <b v="0"/>
    <x v="0"/>
    <x v="1"/>
    <s v="No"/>
  </r>
  <r>
    <s v="5701-GUXDC"/>
    <s v="Female"/>
    <n v="0"/>
    <s v="Yes"/>
    <s v="No"/>
    <n v="1"/>
    <s v="No Phone Service"/>
    <n v="0"/>
    <s v="DSL"/>
    <n v="1"/>
    <x v="1"/>
    <x v="1"/>
    <x v="0"/>
    <s v="1 Year"/>
    <n v="1"/>
    <s v="Credit card (automatic)"/>
    <n v="35.4"/>
    <x v="3849"/>
    <x v="3684"/>
    <n v="35.4"/>
    <n v="1"/>
    <d v="2019-08-25T00:00:00"/>
    <n v="840"/>
    <d v="2017-05-07T00:00:00"/>
    <b v="1"/>
    <b v="0"/>
    <x v="0"/>
    <x v="0"/>
    <s v="No"/>
  </r>
  <r>
    <s v="5701-SVCWR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4"/>
    <x v="3850"/>
    <x v="17"/>
    <n v="24"/>
    <n v="1"/>
    <d v="2019-08-25T00:00:00"/>
    <n v="30"/>
    <d v="2019-07-26T00:00:00"/>
    <b v="1"/>
    <b v="0"/>
    <x v="1"/>
    <x v="1"/>
    <s v="No"/>
  </r>
  <r>
    <s v="5701-YVSVF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2.9"/>
    <x v="3851"/>
    <x v="3685"/>
    <n v="82.9"/>
    <n v="1"/>
    <d v="2019-08-25T00:00:00"/>
    <n v="323"/>
    <d v="2018-10-06T00:00:00"/>
    <b v="1"/>
    <b v="0"/>
    <x v="0"/>
    <x v="0"/>
    <s v="No"/>
  </r>
  <r>
    <s v="5701-ZIKJE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55"/>
    <x v="3852"/>
    <x v="3686"/>
    <n v="50.55"/>
    <n v="1"/>
    <d v="2019-08-25T00:00:00"/>
    <n v="367"/>
    <d v="2018-08-23T00:00:00"/>
    <b v="0"/>
    <b v="0"/>
    <x v="0"/>
    <x v="0"/>
    <s v="No"/>
  </r>
  <r>
    <s v="5702-KVQRD"/>
    <s v="Male"/>
    <n v="0"/>
    <s v="Yes"/>
    <s v="No"/>
    <n v="1"/>
    <s v="One Line"/>
    <n v="1"/>
    <s v="DSL"/>
    <n v="1"/>
    <x v="0"/>
    <x v="0"/>
    <x v="0"/>
    <s v="2 Year"/>
    <n v="2"/>
    <s v="Electronic check"/>
    <n v="82.55"/>
    <x v="3853"/>
    <x v="3687"/>
    <n v="82.55"/>
    <n v="1"/>
    <d v="2019-08-25T00:00:00"/>
    <n v="2148"/>
    <d v="2013-10-07T00:00:00"/>
    <b v="0"/>
    <b v="0"/>
    <x v="0"/>
    <x v="0"/>
    <s v="No"/>
  </r>
  <r>
    <s v="5702-SKUOB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x v="3854"/>
    <x v="3688"/>
    <n v="19.600000000000001"/>
    <n v="1"/>
    <d v="2019-08-25T00:00:00"/>
    <n v="145"/>
    <d v="2019-04-02T00:00:00"/>
    <b v="1"/>
    <b v="0"/>
    <x v="0"/>
    <x v="1"/>
    <s v="No"/>
  </r>
  <r>
    <s v="5707-ORNDZ"/>
    <s v="Male"/>
    <n v="1"/>
    <s v="No"/>
    <s v="No"/>
    <n v="0"/>
    <s v="Two or More Lines"/>
    <n v="2"/>
    <s v="DSL"/>
    <n v="1"/>
    <x v="0"/>
    <x v="0"/>
    <x v="0"/>
    <s v="Month-to-Month"/>
    <n v="0"/>
    <s v="Electronic check"/>
    <n v="54.55"/>
    <x v="735"/>
    <x v="3689"/>
    <n v="54.55"/>
    <n v="1"/>
    <d v="2019-08-25T00:00:00"/>
    <n v="275"/>
    <d v="2018-11-23T00:00:00"/>
    <b v="0"/>
    <b v="1"/>
    <x v="0"/>
    <x v="0"/>
    <s v="Yes"/>
  </r>
  <r>
    <s v="5707-ZMDJP"/>
    <s v="Male"/>
    <n v="0"/>
    <s v="Yes"/>
    <s v="Yes"/>
    <n v="3"/>
    <s v="One Line"/>
    <n v="1"/>
    <s v="DSL"/>
    <n v="1"/>
    <x v="0"/>
    <x v="0"/>
    <x v="0"/>
    <s v="2 Year"/>
    <n v="2"/>
    <s v="Mailed check"/>
    <n v="69.7"/>
    <x v="3855"/>
    <x v="3690"/>
    <n v="69.7"/>
    <n v="1"/>
    <d v="2019-08-25T00:00:00"/>
    <n v="1627"/>
    <d v="2015-03-12T00:00:00"/>
    <b v="0"/>
    <b v="0"/>
    <x v="0"/>
    <x v="0"/>
    <s v="No"/>
  </r>
  <r>
    <s v="5708-EVON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3.4"/>
    <x v="3856"/>
    <x v="3691"/>
    <n v="93.4"/>
    <n v="1"/>
    <d v="2019-08-25T00:00:00"/>
    <n v="1769"/>
    <d v="2014-10-21T00:00:00"/>
    <b v="1"/>
    <b v="1"/>
    <x v="0"/>
    <x v="0"/>
    <s v="Yes"/>
  </r>
  <r>
    <s v="5709-LVOEQ"/>
    <s v="Female"/>
    <n v="0"/>
    <s v="Yes"/>
    <s v="Yes"/>
    <n v="3"/>
    <s v="One Line"/>
    <n v="1"/>
    <s v="DSL"/>
    <n v="1"/>
    <x v="0"/>
    <x v="0"/>
    <x v="0"/>
    <s v="2 Year"/>
    <n v="2"/>
    <s v="Mailed check"/>
    <n v="80.849999999999994"/>
    <x v="931"/>
    <x v="877"/>
    <e v="#DIV/0!"/>
    <e v="#N/A"/>
    <d v="2019-08-25T00:00:00"/>
    <n v="0"/>
    <d v="2019-08-25T00:00:00"/>
    <b v="1"/>
    <b v="0"/>
    <x v="0"/>
    <x v="0"/>
    <s v="No"/>
  </r>
  <r>
    <s v="5712-AHQN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65"/>
    <x v="3857"/>
    <x v="3692"/>
    <n v="91.65"/>
    <n v="1"/>
    <d v="2019-08-25T00:00:00"/>
    <n v="1312"/>
    <d v="2016-01-21T00:00:00"/>
    <b v="1"/>
    <b v="0"/>
    <x v="0"/>
    <x v="0"/>
    <s v="No"/>
  </r>
  <r>
    <s v="5712-PTIW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849999999999994"/>
    <x v="3858"/>
    <x v="3693"/>
    <n v="79.849999999999994"/>
    <n v="1"/>
    <d v="2019-08-25T00:00:00"/>
    <n v="58"/>
    <d v="2019-06-28T00:00:00"/>
    <b v="0"/>
    <b v="1"/>
    <x v="0"/>
    <x v="0"/>
    <s v="Yes"/>
  </r>
  <r>
    <s v="5712-VBOXD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149999999999999"/>
    <x v="3859"/>
    <x v="3694"/>
    <n v="20.149999999999999"/>
    <n v="1"/>
    <d v="2019-08-25T00:00:00"/>
    <n v="103"/>
    <d v="2019-05-14T00:00:00"/>
    <b v="1"/>
    <b v="0"/>
    <x v="0"/>
    <x v="1"/>
    <s v="No"/>
  </r>
  <r>
    <s v="5716-EZXZN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.05"/>
    <x v="3860"/>
    <x v="3695"/>
    <n v="99.050000000000011"/>
    <e v="#N/A"/>
    <d v="2019-08-25T00:00:00"/>
    <n v="1969"/>
    <d v="2014-04-04T00:00:00"/>
    <b v="1"/>
    <b v="0"/>
    <x v="0"/>
    <x v="0"/>
    <s v="No"/>
  </r>
  <r>
    <s v="5716-LIBJC"/>
    <s v="Fe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4.15"/>
    <x v="3861"/>
    <x v="3696"/>
    <n v="104.15"/>
    <n v="1"/>
    <d v="2019-08-25T00:00:00"/>
    <n v="379"/>
    <d v="2018-08-11T00:00:00"/>
    <b v="1"/>
    <b v="0"/>
    <x v="0"/>
    <x v="0"/>
    <s v="No"/>
  </r>
  <r>
    <s v="5724-BIDBU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55.35"/>
    <x v="3862"/>
    <x v="3697"/>
    <n v="55.35"/>
    <n v="1"/>
    <d v="2019-08-25T00:00:00"/>
    <n v="1447"/>
    <d v="2015-09-08T00:00:00"/>
    <b v="0"/>
    <b v="0"/>
    <x v="0"/>
    <x v="0"/>
    <s v="No"/>
  </r>
  <r>
    <s v="5726-CVNY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3863"/>
    <x v="3698"/>
    <n v="19.850000000000001"/>
    <n v="1"/>
    <d v="2019-08-25T00:00:00"/>
    <n v="225"/>
    <d v="2019-01-12T00:00:00"/>
    <b v="1"/>
    <b v="0"/>
    <x v="0"/>
    <x v="1"/>
    <s v="No"/>
  </r>
  <r>
    <s v="5727-MYAT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8"/>
    <x v="3864"/>
    <x v="3699"/>
    <n v="90.8"/>
    <n v="1"/>
    <d v="2019-08-25T00:00:00"/>
    <n v="2142"/>
    <d v="2013-10-13T00:00:00"/>
    <b v="0"/>
    <b v="0"/>
    <x v="0"/>
    <x v="0"/>
    <s v="No"/>
  </r>
  <r>
    <s v="5729-KLZAR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x v="3865"/>
    <x v="3700"/>
    <n v="80.849999999999994"/>
    <n v="1"/>
    <d v="2019-08-25T00:00:00"/>
    <n v="114"/>
    <d v="2019-05-03T00:00:00"/>
    <b v="1"/>
    <b v="1"/>
    <x v="0"/>
    <x v="0"/>
    <s v="Yes"/>
  </r>
  <r>
    <s v="5730-DBDSI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7"/>
    <x v="3866"/>
    <x v="3701"/>
    <n v="19.7"/>
    <n v="1"/>
    <d v="2019-08-25T00:00:00"/>
    <n v="1935"/>
    <d v="2014-05-08T00:00:00"/>
    <b v="0"/>
    <b v="0"/>
    <x v="0"/>
    <x v="1"/>
    <s v="No"/>
  </r>
  <r>
    <s v="5730-RIITO"/>
    <s v="Fe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33.450000000000003"/>
    <x v="3867"/>
    <x v="3702"/>
    <n v="33.450000000000003"/>
    <n v="1"/>
    <d v="2019-08-25T00:00:00"/>
    <n v="1363"/>
    <d v="2015-12-01T00:00:00"/>
    <b v="1"/>
    <b v="0"/>
    <x v="0"/>
    <x v="0"/>
    <s v="No"/>
  </r>
  <r>
    <s v="5732-IKGQH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104.45"/>
    <x v="3868"/>
    <x v="3703"/>
    <n v="104.45"/>
    <n v="1"/>
    <d v="2019-08-25T00:00:00"/>
    <n v="1595"/>
    <d v="2015-04-13T00:00:00"/>
    <b v="0"/>
    <b v="0"/>
    <x v="1"/>
    <x v="0"/>
    <s v="No"/>
  </r>
  <r>
    <s v="5734-EJKXG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18.6"/>
    <x v="3869"/>
    <x v="3704"/>
    <n v="118.6"/>
    <n v="1"/>
    <d v="2019-08-25T00:00:00"/>
    <n v="1888"/>
    <d v="2014-06-24T00:00:00"/>
    <b v="1"/>
    <b v="0"/>
    <x v="0"/>
    <x v="0"/>
    <s v="No"/>
  </r>
  <r>
    <s v="5736-YEJAX"/>
    <s v="Male"/>
    <n v="0"/>
    <s v="No"/>
    <s v="Yes"/>
    <n v="2"/>
    <s v="Two or More Lines"/>
    <n v="2"/>
    <s v="DSL"/>
    <n v="1"/>
    <x v="0"/>
    <x v="0"/>
    <x v="0"/>
    <s v="2 Year"/>
    <n v="2"/>
    <s v="Credit card (automatic)"/>
    <n v="79.45"/>
    <x v="3870"/>
    <x v="3705"/>
    <n v="79.45"/>
    <n v="1"/>
    <d v="2019-08-25T00:00:00"/>
    <n v="2105"/>
    <d v="2013-11-19T00:00:00"/>
    <b v="0"/>
    <b v="0"/>
    <x v="0"/>
    <x v="0"/>
    <s v="No"/>
  </r>
  <r>
    <s v="5740-YHGTW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7.55"/>
    <x v="3871"/>
    <x v="3706"/>
    <n v="97.55"/>
    <n v="1"/>
    <d v="2019-08-25T00:00:00"/>
    <n v="2078"/>
    <d v="2013-12-16T00:00:00"/>
    <b v="0"/>
    <b v="0"/>
    <x v="0"/>
    <x v="0"/>
    <s v="No"/>
  </r>
  <r>
    <s v="5743-KHMNA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55"/>
    <x v="3872"/>
    <x v="3707"/>
    <n v="25.55"/>
    <n v="1"/>
    <d v="2019-08-25T00:00:00"/>
    <n v="2258"/>
    <d v="2013-06-19T00:00:00"/>
    <b v="0"/>
    <b v="0"/>
    <x v="0"/>
    <x v="1"/>
    <s v="No"/>
  </r>
  <r>
    <s v="5747-PMBSQ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92.5"/>
    <x v="3873"/>
    <x v="3708"/>
    <n v="92.500000000000014"/>
    <e v="#N/A"/>
    <d v="2019-08-25T00:00:00"/>
    <n v="307"/>
    <d v="2018-10-22T00:00:00"/>
    <b v="0"/>
    <b v="1"/>
    <x v="0"/>
    <x v="0"/>
    <s v="Yes"/>
  </r>
  <r>
    <s v="5748-RNCJT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6.5"/>
    <x v="3874"/>
    <x v="3709"/>
    <n v="106.5"/>
    <n v="1"/>
    <d v="2019-08-25T00:00:00"/>
    <n v="2098"/>
    <d v="2013-11-26T00:00:00"/>
    <b v="0"/>
    <b v="1"/>
    <x v="0"/>
    <x v="0"/>
    <s v="Yes"/>
  </r>
  <r>
    <s v="5751-USDBL"/>
    <s v="Male"/>
    <n v="0"/>
    <s v="Yes"/>
    <s v="Yes"/>
    <n v="3"/>
    <s v="One Line"/>
    <n v="1"/>
    <s v="DSL"/>
    <n v="1"/>
    <x v="0"/>
    <x v="0"/>
    <x v="0"/>
    <s v="2 Year"/>
    <n v="2"/>
    <s v="Mailed check"/>
    <n v="81"/>
    <x v="3875"/>
    <x v="3710"/>
    <n v="81"/>
    <n v="1"/>
    <d v="2019-08-25T00:00:00"/>
    <n v="1444"/>
    <d v="2015-09-11T00:00:00"/>
    <b v="0"/>
    <b v="0"/>
    <x v="0"/>
    <x v="0"/>
    <s v="No"/>
  </r>
  <r>
    <s v="5753-QQWPW"/>
    <s v="Female"/>
    <n v="0"/>
    <s v="No"/>
    <s v="No"/>
    <n v="0"/>
    <s v="One Line"/>
    <n v="1"/>
    <s v="DSL"/>
    <n v="1"/>
    <x v="0"/>
    <x v="0"/>
    <x v="0"/>
    <s v="1 Year"/>
    <n v="1"/>
    <s v="Electronic check"/>
    <n v="59.9"/>
    <x v="3876"/>
    <x v="3711"/>
    <n v="59.9"/>
    <n v="1"/>
    <d v="2019-08-25T00:00:00"/>
    <n v="840"/>
    <d v="2017-05-07T00:00:00"/>
    <b v="1"/>
    <b v="0"/>
    <x v="0"/>
    <x v="0"/>
    <s v="No"/>
  </r>
  <r>
    <s v="5756-JYOJT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4.900000000000006"/>
    <x v="3877"/>
    <x v="3712"/>
    <n v="64.900000000000006"/>
    <n v="1"/>
    <d v="2019-08-25T00:00:00"/>
    <n v="327"/>
    <d v="2018-10-02T00:00:00"/>
    <b v="1"/>
    <b v="0"/>
    <x v="0"/>
    <x v="0"/>
    <s v="No"/>
  </r>
  <r>
    <s v="5756-OZRIO"/>
    <s v="Male"/>
    <n v="1"/>
    <s v="Yes"/>
    <s v="No"/>
    <n v="1"/>
    <s v="Two or More Lines"/>
    <n v="2"/>
    <s v="DSL"/>
    <n v="1"/>
    <x v="0"/>
    <x v="0"/>
    <x v="0"/>
    <s v="1 Year"/>
    <n v="1"/>
    <s v="Bank transfer (automatic)"/>
    <n v="64.05"/>
    <x v="3878"/>
    <x v="3713"/>
    <n v="64.05"/>
    <n v="1"/>
    <d v="2019-08-25T00:00:00"/>
    <n v="1852"/>
    <d v="2014-07-30T00:00:00"/>
    <b v="0"/>
    <b v="0"/>
    <x v="0"/>
    <x v="0"/>
    <s v="No"/>
  </r>
  <r>
    <s v="5759-RCVCB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5.200000000000003"/>
    <x v="3879"/>
    <x v="3714"/>
    <n v="35.200000000000003"/>
    <n v="1"/>
    <d v="2019-08-25T00:00:00"/>
    <n v="94"/>
    <d v="2019-05-23T00:00:00"/>
    <b v="1"/>
    <b v="1"/>
    <x v="0"/>
    <x v="0"/>
    <s v="Yes"/>
  </r>
  <r>
    <s v="5760-FXFV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95"/>
    <x v="3880"/>
    <x v="3715"/>
    <n v="78.95"/>
    <n v="1"/>
    <d v="2019-08-25T00:00:00"/>
    <n v="191"/>
    <d v="2019-02-15T00:00:00"/>
    <b v="0"/>
    <b v="0"/>
    <x v="1"/>
    <x v="0"/>
    <s v="No"/>
  </r>
  <r>
    <s v="5760-IFJOZ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7.95"/>
    <x v="3881"/>
    <x v="3716"/>
    <n v="107.95"/>
    <n v="1"/>
    <d v="2019-08-25T00:00:00"/>
    <n v="88"/>
    <d v="2019-05-29T00:00:00"/>
    <b v="0"/>
    <b v="0"/>
    <x v="0"/>
    <x v="0"/>
    <s v="No"/>
  </r>
  <r>
    <s v="5760-WRAH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69.75"/>
    <x v="3882"/>
    <x v="3717"/>
    <n v="69.75"/>
    <n v="1"/>
    <d v="2019-08-25T00:00:00"/>
    <n v="674"/>
    <d v="2017-10-20T00:00:00"/>
    <b v="1"/>
    <b v="0"/>
    <x v="0"/>
    <x v="0"/>
    <s v="No"/>
  </r>
  <r>
    <s v="5762-TJXGK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58.75"/>
    <x v="3883"/>
    <x v="3718"/>
    <n v="58.75"/>
    <n v="1"/>
    <d v="2019-08-25T00:00:00"/>
    <n v="1572"/>
    <d v="2015-05-06T00:00:00"/>
    <b v="1"/>
    <b v="0"/>
    <x v="0"/>
    <x v="0"/>
    <s v="No"/>
  </r>
  <r>
    <s v="5766-FTRTS"/>
    <s v="Male"/>
    <n v="0"/>
    <s v="Yes"/>
    <s v="No"/>
    <n v="1"/>
    <s v="One Line"/>
    <n v="1"/>
    <s v="DSL"/>
    <n v="1"/>
    <x v="0"/>
    <x v="0"/>
    <x v="0"/>
    <s v="2 Year"/>
    <n v="2"/>
    <s v="Mailed check"/>
    <n v="84.45"/>
    <x v="3884"/>
    <x v="3719"/>
    <n v="84.450000000000017"/>
    <e v="#N/A"/>
    <d v="2019-08-25T00:00:00"/>
    <n v="2172"/>
    <d v="2013-09-13T00:00:00"/>
    <b v="0"/>
    <b v="0"/>
    <x v="1"/>
    <x v="0"/>
    <s v="No"/>
  </r>
  <r>
    <s v="5766-XQXMQ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8.849999999999994"/>
    <x v="3885"/>
    <x v="3720"/>
    <n v="68.849999999999994"/>
    <n v="1"/>
    <d v="2019-08-25T00:00:00"/>
    <n v="870"/>
    <d v="2017-04-07T00:00:00"/>
    <b v="1"/>
    <b v="1"/>
    <x v="0"/>
    <x v="0"/>
    <s v="Yes"/>
  </r>
  <r>
    <s v="5766-ZJYB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1485"/>
    <x v="17"/>
    <n v="19.399999999999999"/>
    <n v="1"/>
    <d v="2019-08-25T00:00:00"/>
    <n v="30"/>
    <d v="2019-07-26T00:00:00"/>
    <b v="0"/>
    <b v="1"/>
    <x v="0"/>
    <x v="1"/>
    <s v="Yes"/>
  </r>
  <r>
    <s v="5774-QPLTF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50000000000001"/>
    <x v="3886"/>
    <x v="3721"/>
    <n v="20.350000000000001"/>
    <n v="1"/>
    <d v="2019-08-25T00:00:00"/>
    <n v="1403"/>
    <d v="2015-10-22T00:00:00"/>
    <b v="0"/>
    <b v="0"/>
    <x v="0"/>
    <x v="1"/>
    <s v="No"/>
  </r>
  <r>
    <s v="5774-XZTQC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x v="3887"/>
    <x v="3722"/>
    <n v="20.45"/>
    <n v="1"/>
    <d v="2019-08-25T00:00:00"/>
    <n v="224"/>
    <d v="2019-01-13T00:00:00"/>
    <b v="1"/>
    <b v="0"/>
    <x v="0"/>
    <x v="1"/>
    <s v="No"/>
  </r>
  <r>
    <s v="5777-KJIRB"/>
    <s v="Female"/>
    <n v="0"/>
    <s v="No"/>
    <s v="No"/>
    <n v="0"/>
    <s v="One Line"/>
    <n v="1"/>
    <s v="DSL"/>
    <n v="1"/>
    <x v="0"/>
    <x v="0"/>
    <x v="0"/>
    <s v="1 Year"/>
    <n v="1"/>
    <s v="Mailed check"/>
    <n v="50.25"/>
    <x v="3888"/>
    <x v="3723"/>
    <n v="50.25"/>
    <n v="1"/>
    <d v="2019-08-25T00:00:00"/>
    <n v="1224"/>
    <d v="2016-04-18T00:00:00"/>
    <b v="1"/>
    <b v="0"/>
    <x v="0"/>
    <x v="0"/>
    <s v="No"/>
  </r>
  <r>
    <s v="5777-ZPQNC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20.149999999999999"/>
    <x v="3889"/>
    <x v="3724"/>
    <n v="20.149999999999999"/>
    <n v="1"/>
    <d v="2019-08-25T00:00:00"/>
    <n v="393"/>
    <d v="2018-07-28T00:00:00"/>
    <b v="1"/>
    <b v="0"/>
    <x v="0"/>
    <x v="1"/>
    <s v="No"/>
  </r>
  <r>
    <s v="5778-BVOF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5"/>
    <x v="3890"/>
    <x v="3725"/>
    <n v="59.500000000000007"/>
    <e v="#N/A"/>
    <d v="2019-08-25T00:00:00"/>
    <n v="271"/>
    <d v="2018-11-27T00:00:00"/>
    <b v="1"/>
    <b v="0"/>
    <x v="0"/>
    <x v="0"/>
    <s v="No"/>
  </r>
  <r>
    <s v="5780-INQIK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x v="3891"/>
    <x v="3726"/>
    <n v="49.4"/>
    <n v="1"/>
    <d v="2019-08-25T00:00:00"/>
    <n v="251"/>
    <d v="2018-12-17T00:00:00"/>
    <b v="1"/>
    <b v="0"/>
    <x v="0"/>
    <x v="0"/>
    <s v="No"/>
  </r>
  <r>
    <s v="5781-BKHOP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0.65"/>
    <x v="3892"/>
    <x v="3727"/>
    <n v="100.65"/>
    <n v="1"/>
    <d v="2019-08-25T00:00:00"/>
    <n v="2215"/>
    <d v="2013-08-01T00:00:00"/>
    <b v="1"/>
    <b v="0"/>
    <x v="0"/>
    <x v="0"/>
    <s v="No"/>
  </r>
  <r>
    <s v="5781-RFZRP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3.5"/>
    <x v="3893"/>
    <x v="3728"/>
    <n v="73.5"/>
    <n v="1"/>
    <d v="2019-08-25T00:00:00"/>
    <n v="2216"/>
    <d v="2013-07-31T00:00:00"/>
    <b v="0"/>
    <b v="0"/>
    <x v="0"/>
    <x v="0"/>
    <s v="No"/>
  </r>
  <r>
    <s v="5787-KXGIY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3"/>
    <x v="3894"/>
    <x v="3729"/>
    <n v="19.3"/>
    <n v="1"/>
    <d v="2019-08-25T00:00:00"/>
    <n v="2055"/>
    <d v="2014-01-08T00:00:00"/>
    <b v="0"/>
    <b v="0"/>
    <x v="0"/>
    <x v="1"/>
    <s v="No"/>
  </r>
  <r>
    <s v="5788-YPOEG"/>
    <s v="Female"/>
    <n v="0"/>
    <s v="Yes"/>
    <s v="Yes"/>
    <n v="3"/>
    <s v="One Line"/>
    <n v="1"/>
    <s v="DSL"/>
    <n v="1"/>
    <x v="0"/>
    <x v="0"/>
    <x v="0"/>
    <s v="2 Year"/>
    <n v="2"/>
    <s v="Mailed check"/>
    <n v="84.75"/>
    <x v="3895"/>
    <x v="3730"/>
    <n v="84.75"/>
    <n v="1"/>
    <d v="2019-08-25T00:00:00"/>
    <n v="1019"/>
    <d v="2016-11-09T00:00:00"/>
    <b v="1"/>
    <b v="0"/>
    <x v="0"/>
    <x v="0"/>
    <s v="No"/>
  </r>
  <r>
    <s v="5789-LDFXO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6"/>
    <x v="2455"/>
    <x v="3731"/>
    <n v="24.6"/>
    <n v="1"/>
    <d v="2019-08-25T00:00:00"/>
    <n v="732"/>
    <d v="2017-08-23T00:00:00"/>
    <b v="0"/>
    <b v="0"/>
    <x v="0"/>
    <x v="1"/>
    <s v="No"/>
  </r>
  <r>
    <s v="5791-KAJFD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75"/>
    <x v="3896"/>
    <x v="3732"/>
    <n v="68.75"/>
    <n v="1"/>
    <d v="2019-08-25T00:00:00"/>
    <n v="1684"/>
    <d v="2015-01-14T00:00:00"/>
    <b v="1"/>
    <b v="0"/>
    <x v="0"/>
    <x v="0"/>
    <s v="No"/>
  </r>
  <r>
    <s v="5792-JALQC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59.85"/>
    <x v="3897"/>
    <x v="3733"/>
    <n v="59.85"/>
    <n v="1"/>
    <d v="2019-08-25T00:00:00"/>
    <n v="1576"/>
    <d v="2015-05-02T00:00:00"/>
    <b v="1"/>
    <b v="0"/>
    <x v="0"/>
    <x v="0"/>
    <s v="No"/>
  </r>
  <r>
    <s v="5793-YOLJ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1"/>
    <x v="3898"/>
    <x v="3734"/>
    <n v="21"/>
    <n v="1"/>
    <d v="2019-08-25T00:00:00"/>
    <n v="1752"/>
    <d v="2014-11-07T00:00:00"/>
    <b v="1"/>
    <b v="0"/>
    <x v="0"/>
    <x v="1"/>
    <s v="No"/>
  </r>
  <r>
    <s v="5795-BKOYE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9.1"/>
    <x v="3899"/>
    <x v="3735"/>
    <n v="59.100000000000009"/>
    <e v="#N/A"/>
    <d v="2019-08-25T00:00:00"/>
    <n v="2127"/>
    <d v="2013-10-28T00:00:00"/>
    <b v="1"/>
    <b v="0"/>
    <x v="0"/>
    <x v="0"/>
    <s v="No"/>
  </r>
  <r>
    <s v="5795-KTGUD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.8"/>
    <x v="3900"/>
    <x v="3736"/>
    <n v="110.8"/>
    <n v="1"/>
    <d v="2019-08-25T00:00:00"/>
    <n v="2072"/>
    <d v="2013-12-22T00:00:00"/>
    <b v="1"/>
    <b v="0"/>
    <x v="0"/>
    <x v="0"/>
    <s v="No"/>
  </r>
  <r>
    <s v="5797-APWZ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6"/>
    <x v="3901"/>
    <x v="17"/>
    <n v="90.6"/>
    <n v="1"/>
    <d v="2019-08-25T00:00:00"/>
    <n v="30"/>
    <d v="2019-07-26T00:00:00"/>
    <b v="1"/>
    <b v="1"/>
    <x v="0"/>
    <x v="0"/>
    <s v="Yes"/>
  </r>
  <r>
    <s v="5799-JRCZO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5"/>
    <x v="3902"/>
    <x v="3737"/>
    <n v="19.5"/>
    <n v="1"/>
    <d v="2019-08-25T00:00:00"/>
    <n v="1894"/>
    <d v="2014-06-18T00:00:00"/>
    <b v="1"/>
    <b v="0"/>
    <x v="0"/>
    <x v="1"/>
    <s v="No"/>
  </r>
  <r>
    <s v="5802-ADBRC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04.4"/>
    <x v="3903"/>
    <x v="3738"/>
    <n v="104.4"/>
    <n v="1"/>
    <d v="2019-08-25T00:00:00"/>
    <n v="1524"/>
    <d v="2015-06-23T00:00:00"/>
    <b v="1"/>
    <b v="0"/>
    <x v="0"/>
    <x v="0"/>
    <s v="No"/>
  </r>
  <r>
    <s v="5803-NQJZO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67.8"/>
    <x v="3904"/>
    <x v="3739"/>
    <n v="67.8"/>
    <n v="1"/>
    <d v="2019-08-25T00:00:00"/>
    <n v="2154"/>
    <d v="2013-10-01T00:00:00"/>
    <b v="0"/>
    <b v="0"/>
    <x v="0"/>
    <x v="0"/>
    <s v="No"/>
  </r>
  <r>
    <s v="5804-HYIEZ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6.05"/>
    <x v="3905"/>
    <x v="3740"/>
    <n v="106.05"/>
    <n v="1"/>
    <d v="2019-08-25T00:00:00"/>
    <n v="2165"/>
    <d v="2013-09-20T00:00:00"/>
    <b v="0"/>
    <b v="0"/>
    <x v="0"/>
    <x v="0"/>
    <s v="No"/>
  </r>
  <r>
    <s v="5804-JMYI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x v="3906"/>
    <x v="3741"/>
    <n v="19.75"/>
    <n v="1"/>
    <d v="2019-08-25T00:00:00"/>
    <n v="1167"/>
    <d v="2016-06-14T00:00:00"/>
    <b v="1"/>
    <b v="0"/>
    <x v="0"/>
    <x v="1"/>
    <s v="No"/>
  </r>
  <r>
    <s v="5804-LEPI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x v="3907"/>
    <x v="3742"/>
    <n v="70.349999999999994"/>
    <n v="1"/>
    <d v="2019-08-25T00:00:00"/>
    <n v="60"/>
    <d v="2019-06-26T00:00:00"/>
    <b v="1"/>
    <b v="1"/>
    <x v="0"/>
    <x v="0"/>
    <s v="Yes"/>
  </r>
  <r>
    <s v="5808-TOTXO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55"/>
    <x v="1907"/>
    <x v="3743"/>
    <n v="20.55"/>
    <n v="1"/>
    <d v="2019-08-25T00:00:00"/>
    <n v="85"/>
    <d v="2019-06-01T00:00:00"/>
    <b v="1"/>
    <b v="0"/>
    <x v="0"/>
    <x v="1"/>
    <s v="No"/>
  </r>
  <r>
    <s v="5811-IWXY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1.25"/>
    <x v="3908"/>
    <x v="3744"/>
    <n v="101.25"/>
    <n v="1"/>
    <d v="2019-08-25T00:00:00"/>
    <n v="1592"/>
    <d v="2015-04-16T00:00:00"/>
    <b v="1"/>
    <b v="0"/>
    <x v="0"/>
    <x v="0"/>
    <s v="No"/>
  </r>
  <r>
    <s v="5813-UECBU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3.85"/>
    <x v="3909"/>
    <x v="3745"/>
    <n v="83.85"/>
    <n v="1"/>
    <d v="2019-08-25T00:00:00"/>
    <n v="985"/>
    <d v="2016-12-13T00:00:00"/>
    <b v="0"/>
    <b v="1"/>
    <x v="0"/>
    <x v="0"/>
    <s v="Yes"/>
  </r>
  <r>
    <s v="5815-HGGHV"/>
    <s v="Male"/>
    <n v="0"/>
    <s v="Yes"/>
    <s v="No"/>
    <n v="1"/>
    <s v="One Line"/>
    <n v="1"/>
    <s v="DSL"/>
    <n v="1"/>
    <x v="0"/>
    <x v="0"/>
    <x v="0"/>
    <s v="1 Year"/>
    <n v="1"/>
    <s v="Mailed check"/>
    <n v="64.150000000000006"/>
    <x v="3910"/>
    <x v="3746"/>
    <n v="64.150000000000006"/>
    <n v="1"/>
    <d v="2019-08-25T00:00:00"/>
    <n v="604"/>
    <d v="2017-12-29T00:00:00"/>
    <b v="0"/>
    <b v="0"/>
    <x v="0"/>
    <x v="0"/>
    <s v="No"/>
  </r>
  <r>
    <s v="5816-JMLGY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400000000000006"/>
    <x v="3911"/>
    <x v="3747"/>
    <n v="80.400000000000006"/>
    <n v="1"/>
    <d v="2019-08-25T00:00:00"/>
    <n v="2162"/>
    <d v="2013-09-23T00:00:00"/>
    <b v="1"/>
    <b v="0"/>
    <x v="0"/>
    <x v="0"/>
    <s v="No"/>
  </r>
  <r>
    <s v="5816-QVHR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3"/>
    <x v="3912"/>
    <x v="3748"/>
    <n v="100.30000000000001"/>
    <e v="#N/A"/>
    <d v="2019-08-25T00:00:00"/>
    <n v="1073"/>
    <d v="2016-09-16T00:00:00"/>
    <b v="1"/>
    <b v="0"/>
    <x v="0"/>
    <x v="0"/>
    <s v="No"/>
  </r>
  <r>
    <s v="5816-SCGF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51.3"/>
    <x v="3913"/>
    <x v="3749"/>
    <n v="51.3"/>
    <n v="1"/>
    <d v="2019-08-25T00:00:00"/>
    <n v="249"/>
    <d v="2018-12-19T00:00:00"/>
    <b v="1"/>
    <b v="0"/>
    <x v="0"/>
    <x v="0"/>
    <s v="No"/>
  </r>
  <r>
    <s v="5820-PTRYM"/>
    <s v="Female"/>
    <n v="1"/>
    <s v="Yes"/>
    <s v="No"/>
    <n v="1"/>
    <s v="Two or More Lines"/>
    <n v="2"/>
    <s v="DSL"/>
    <n v="1"/>
    <x v="0"/>
    <x v="0"/>
    <x v="0"/>
    <s v="1 Year"/>
    <n v="1"/>
    <s v="Credit card (automatic)"/>
    <n v="68.45"/>
    <x v="3914"/>
    <x v="3750"/>
    <n v="68.45"/>
    <n v="1"/>
    <d v="2019-08-25T00:00:00"/>
    <n v="1783"/>
    <d v="2014-10-07T00:00:00"/>
    <b v="1"/>
    <b v="0"/>
    <x v="0"/>
    <x v="0"/>
    <s v="No"/>
  </r>
  <r>
    <s v="5821-MMEIL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899999999999999"/>
    <x v="3915"/>
    <x v="3751"/>
    <n v="19.899999999999999"/>
    <n v="1"/>
    <d v="2019-08-25T00:00:00"/>
    <n v="1704"/>
    <d v="2014-12-25T00:00:00"/>
    <b v="1"/>
    <b v="0"/>
    <x v="0"/>
    <x v="1"/>
    <s v="No"/>
  </r>
  <r>
    <s v="5825-XJOCM"/>
    <s v="Male"/>
    <n v="0"/>
    <s v="No"/>
    <s v="Yes"/>
    <n v="2"/>
    <s v="Two or More Lines"/>
    <n v="2"/>
    <s v="DSL"/>
    <n v="1"/>
    <x v="0"/>
    <x v="0"/>
    <x v="0"/>
    <s v="1 Year"/>
    <n v="1"/>
    <s v="Bank transfer (automatic)"/>
    <n v="64.400000000000006"/>
    <x v="3916"/>
    <x v="3752"/>
    <n v="64.400000000000006"/>
    <n v="1"/>
    <d v="2019-08-25T00:00:00"/>
    <n v="1433"/>
    <d v="2015-09-22T00:00:00"/>
    <b v="0"/>
    <b v="0"/>
    <x v="0"/>
    <x v="0"/>
    <s v="No"/>
  </r>
  <r>
    <s v="5827-MWCZK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6.95"/>
    <x v="3917"/>
    <x v="3753"/>
    <n v="96.95"/>
    <n v="1"/>
    <d v="2019-08-25T00:00:00"/>
    <n v="1703"/>
    <d v="2014-12-26T00:00:00"/>
    <b v="0"/>
    <b v="0"/>
    <x v="0"/>
    <x v="0"/>
    <s v="No"/>
  </r>
  <r>
    <s v="5828-AVIPD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0.95"/>
    <x v="3918"/>
    <x v="3754"/>
    <n v="100.95"/>
    <n v="1"/>
    <d v="2019-08-25T00:00:00"/>
    <n v="565"/>
    <d v="2018-02-06T00:00:00"/>
    <b v="0"/>
    <b v="1"/>
    <x v="0"/>
    <x v="0"/>
    <s v="Yes"/>
  </r>
  <r>
    <s v="5828-DWPI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1"/>
    <x v="3919"/>
    <x v="3755"/>
    <n v="89.1"/>
    <n v="1"/>
    <d v="2019-08-25T00:00:00"/>
    <n v="1917"/>
    <d v="2014-05-26T00:00:00"/>
    <b v="0"/>
    <b v="0"/>
    <x v="0"/>
    <x v="0"/>
    <s v="No"/>
  </r>
  <r>
    <s v="5829-NVSQN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8.75"/>
    <x v="3920"/>
    <x v="3756"/>
    <n v="68.75"/>
    <n v="1"/>
    <d v="2019-08-25T00:00:00"/>
    <n v="747"/>
    <d v="2017-08-08T00:00:00"/>
    <b v="1"/>
    <b v="0"/>
    <x v="0"/>
    <x v="0"/>
    <s v="No"/>
  </r>
  <r>
    <s v="5832-EXGTT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0.2"/>
    <x v="3921"/>
    <x v="3757"/>
    <n v="60.2"/>
    <n v="1"/>
    <d v="2019-08-25T00:00:00"/>
    <n v="926"/>
    <d v="2017-02-10T00:00:00"/>
    <b v="0"/>
    <b v="0"/>
    <x v="0"/>
    <x v="0"/>
    <s v="No"/>
  </r>
  <r>
    <s v="5832-TRLPB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.349999999999994"/>
    <x v="3922"/>
    <x v="3758"/>
    <n v="75.349999999999994"/>
    <n v="1"/>
    <d v="2019-08-25T00:00:00"/>
    <n v="905"/>
    <d v="2017-03-03T00:00:00"/>
    <b v="0"/>
    <b v="0"/>
    <x v="0"/>
    <x v="0"/>
    <s v="No"/>
  </r>
  <r>
    <s v="5832-XKAE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8"/>
    <x v="3923"/>
    <x v="3759"/>
    <n v="69.8"/>
    <n v="1"/>
    <d v="2019-08-25T00:00:00"/>
    <n v="59"/>
    <d v="2019-06-27T00:00:00"/>
    <b v="0"/>
    <b v="1"/>
    <x v="0"/>
    <x v="0"/>
    <s v="Yes"/>
  </r>
  <r>
    <s v="5834-ASPW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45"/>
    <x v="2304"/>
    <x v="17"/>
    <n v="75.45"/>
    <n v="1"/>
    <d v="2019-08-25T00:00:00"/>
    <n v="30"/>
    <d v="2019-07-26T00:00:00"/>
    <b v="0"/>
    <b v="1"/>
    <x v="0"/>
    <x v="0"/>
    <s v="Yes"/>
  </r>
  <r>
    <s v="5835-BEQE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95"/>
    <x v="3924"/>
    <x v="3760"/>
    <n v="76.95"/>
    <n v="1"/>
    <d v="2019-08-25T00:00:00"/>
    <n v="90"/>
    <d v="2019-05-27T00:00:00"/>
    <b v="0"/>
    <b v="1"/>
    <x v="0"/>
    <x v="0"/>
    <s v="Yes"/>
  </r>
  <r>
    <s v="5837-LXSDN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8.85"/>
    <x v="3925"/>
    <x v="3761"/>
    <n v="58.85"/>
    <n v="1"/>
    <d v="2019-08-25T00:00:00"/>
    <n v="628"/>
    <d v="2017-12-05T00:00:00"/>
    <b v="1"/>
    <b v="0"/>
    <x v="0"/>
    <x v="0"/>
    <s v="No"/>
  </r>
  <r>
    <s v="5839-SUYVZ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55"/>
    <x v="3926"/>
    <x v="3762"/>
    <n v="74.55"/>
    <n v="1"/>
    <d v="2019-08-25T00:00:00"/>
    <n v="477"/>
    <d v="2018-05-05T00:00:00"/>
    <b v="0"/>
    <b v="0"/>
    <x v="0"/>
    <x v="0"/>
    <s v="No"/>
  </r>
  <r>
    <s v="5840-NVDCG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8.25"/>
    <x v="3927"/>
    <x v="3763"/>
    <n v="68.25"/>
    <n v="1"/>
    <d v="2019-08-25T00:00:00"/>
    <n v="497"/>
    <d v="2018-04-15T00:00:00"/>
    <b v="1"/>
    <b v="0"/>
    <x v="0"/>
    <x v="0"/>
    <s v="No"/>
  </r>
  <r>
    <s v="5842-POCOP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88.9"/>
    <x v="3928"/>
    <x v="3764"/>
    <n v="88.9"/>
    <n v="1"/>
    <d v="2019-08-25T00:00:00"/>
    <n v="155"/>
    <d v="2019-03-23T00:00:00"/>
    <b v="1"/>
    <b v="1"/>
    <x v="0"/>
    <x v="0"/>
    <s v="Yes"/>
  </r>
  <r>
    <s v="5843-TTHG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"/>
    <x v="3929"/>
    <x v="3765"/>
    <n v="50.000000000000007"/>
    <e v="#N/A"/>
    <d v="2019-08-25T00:00:00"/>
    <n v="543"/>
    <d v="2018-02-28T00:00:00"/>
    <b v="1"/>
    <b v="0"/>
    <x v="0"/>
    <x v="0"/>
    <s v="No"/>
  </r>
  <r>
    <s v="5844-QVTAT"/>
    <s v="Female"/>
    <n v="0"/>
    <s v="Yes"/>
    <s v="Yes"/>
    <n v="3"/>
    <s v="One Line"/>
    <n v="1"/>
    <s v="DSL"/>
    <n v="1"/>
    <x v="0"/>
    <x v="0"/>
    <x v="0"/>
    <s v="1 Year"/>
    <n v="1"/>
    <s v="Mailed check"/>
    <n v="58.45"/>
    <x v="3930"/>
    <x v="3766"/>
    <n v="58.45"/>
    <n v="1"/>
    <d v="2019-08-25T00:00:00"/>
    <n v="1017"/>
    <d v="2016-11-11T00:00:00"/>
    <b v="1"/>
    <b v="0"/>
    <x v="0"/>
    <x v="0"/>
    <s v="No"/>
  </r>
  <r>
    <s v="5845-BZZIB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x v="3931"/>
    <x v="3767"/>
    <n v="20.100000000000001"/>
    <n v="1"/>
    <d v="2019-08-25T00:00:00"/>
    <n v="991"/>
    <d v="2016-12-07T00:00:00"/>
    <b v="0"/>
    <b v="0"/>
    <x v="0"/>
    <x v="1"/>
    <s v="No"/>
  </r>
  <r>
    <s v="5846-ABOBJ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45"/>
    <x v="3932"/>
    <x v="3768"/>
    <n v="24.45"/>
    <n v="1"/>
    <d v="2019-08-25T00:00:00"/>
    <n v="2152"/>
    <d v="2013-10-03T00:00:00"/>
    <b v="0"/>
    <b v="0"/>
    <x v="0"/>
    <x v="1"/>
    <s v="No"/>
  </r>
  <r>
    <s v="5846-NEQVZ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0.849999999999994"/>
    <x v="3933"/>
    <x v="3769"/>
    <n v="70.849999999999994"/>
    <n v="1"/>
    <d v="2019-08-25T00:00:00"/>
    <n v="2134"/>
    <d v="2013-10-21T00:00:00"/>
    <b v="0"/>
    <b v="0"/>
    <x v="0"/>
    <x v="0"/>
    <s v="No"/>
  </r>
  <r>
    <s v="5846-QFDFI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8.6"/>
    <x v="3934"/>
    <x v="3770"/>
    <n v="88.6"/>
    <n v="1"/>
    <d v="2019-08-25T00:00:00"/>
    <n v="991"/>
    <d v="2016-12-07T00:00:00"/>
    <b v="1"/>
    <b v="0"/>
    <x v="0"/>
    <x v="0"/>
    <s v="No"/>
  </r>
  <r>
    <s v="5847-MXBEO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"/>
    <x v="170"/>
    <x v="3771"/>
    <n v="20.3"/>
    <n v="1"/>
    <d v="2019-08-25T00:00:00"/>
    <n v="711"/>
    <d v="2017-09-13T00:00:00"/>
    <b v="0"/>
    <b v="0"/>
    <x v="0"/>
    <x v="1"/>
    <s v="No"/>
  </r>
  <r>
    <s v="5848-FHRFC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x v="3935"/>
    <x v="3772"/>
    <n v="20.05"/>
    <n v="1"/>
    <d v="2019-08-25T00:00:00"/>
    <n v="2103"/>
    <d v="2013-11-21T00:00:00"/>
    <b v="1"/>
    <b v="0"/>
    <x v="0"/>
    <x v="1"/>
    <s v="No"/>
  </r>
  <r>
    <s v="5849-ASHZJ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05"/>
    <x v="3936"/>
    <x v="3773"/>
    <n v="20.05"/>
    <n v="1"/>
    <d v="2019-08-25T00:00:00"/>
    <n v="838"/>
    <d v="2017-05-09T00:00:00"/>
    <b v="0"/>
    <b v="0"/>
    <x v="0"/>
    <x v="1"/>
    <s v="No"/>
  </r>
  <r>
    <s v="5850-BDWC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3937"/>
    <x v="3774"/>
    <n v="20.2"/>
    <n v="1"/>
    <d v="2019-08-25T00:00:00"/>
    <n v="186"/>
    <d v="2019-02-20T00:00:00"/>
    <b v="1"/>
    <b v="0"/>
    <x v="0"/>
    <x v="1"/>
    <s v="No"/>
  </r>
  <r>
    <s v="5854-KSRBJ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"/>
    <x v="3938"/>
    <x v="3775"/>
    <n v="25.4"/>
    <n v="1"/>
    <d v="2019-08-25T00:00:00"/>
    <n v="2133"/>
    <d v="2013-10-22T00:00:00"/>
    <b v="0"/>
    <b v="0"/>
    <x v="0"/>
    <x v="1"/>
    <s v="No"/>
  </r>
  <r>
    <s v="5855-EIBDE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65"/>
    <x v="3939"/>
    <x v="3776"/>
    <n v="106.65"/>
    <n v="1"/>
    <d v="2019-08-25T00:00:00"/>
    <n v="1475"/>
    <d v="2015-08-11T00:00:00"/>
    <b v="1"/>
    <b v="0"/>
    <x v="0"/>
    <x v="0"/>
    <s v="No"/>
  </r>
  <r>
    <s v="5857-TYBC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2"/>
    <x v="3940"/>
    <x v="3777"/>
    <n v="89.2"/>
    <n v="1"/>
    <d v="2019-08-25T00:00:00"/>
    <n v="1377"/>
    <d v="2015-11-17T00:00:00"/>
    <b v="0"/>
    <b v="0"/>
    <x v="0"/>
    <x v="0"/>
    <s v="No"/>
  </r>
  <r>
    <s v="5857-XRECV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5"/>
    <x v="3941"/>
    <x v="3778"/>
    <n v="20.5"/>
    <n v="1"/>
    <d v="2019-08-25T00:00:00"/>
    <n v="57"/>
    <d v="2019-06-29T00:00:00"/>
    <b v="1"/>
    <b v="0"/>
    <x v="0"/>
    <x v="1"/>
    <s v="No"/>
  </r>
  <r>
    <s v="5858-EAFCZ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5"/>
    <x v="3942"/>
    <x v="17"/>
    <n v="44.45"/>
    <n v="1"/>
    <d v="2019-08-25T00:00:00"/>
    <n v="30"/>
    <d v="2019-07-26T00:00:00"/>
    <b v="0"/>
    <b v="0"/>
    <x v="0"/>
    <x v="0"/>
    <s v="No"/>
  </r>
  <r>
    <s v="5859-HZYLF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149999999999999"/>
    <x v="962"/>
    <x v="3779"/>
    <n v="19.149999999999999"/>
    <n v="1"/>
    <d v="2019-08-25T00:00:00"/>
    <n v="819"/>
    <d v="2017-05-28T00:00:00"/>
    <b v="0"/>
    <b v="0"/>
    <x v="0"/>
    <x v="1"/>
    <s v="No"/>
  </r>
  <r>
    <s v="5862-BRIXZ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0.75"/>
    <x v="3943"/>
    <x v="3780"/>
    <n v="60.75"/>
    <n v="1"/>
    <d v="2019-08-25T00:00:00"/>
    <n v="1448"/>
    <d v="2015-09-07T00:00:00"/>
    <b v="0"/>
    <b v="0"/>
    <x v="0"/>
    <x v="0"/>
    <s v="No"/>
  </r>
  <r>
    <s v="5863-OOKC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50000000000001"/>
    <x v="3944"/>
    <x v="3781"/>
    <n v="18.850000000000001"/>
    <n v="1"/>
    <d v="2019-08-25T00:00:00"/>
    <n v="263"/>
    <d v="2018-12-05T00:00:00"/>
    <b v="1"/>
    <b v="0"/>
    <x v="1"/>
    <x v="1"/>
    <s v="No"/>
  </r>
  <r>
    <s v="5868-CZJDR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31.35"/>
    <x v="3945"/>
    <x v="17"/>
    <n v="31.35"/>
    <n v="1"/>
    <d v="2019-08-25T00:00:00"/>
    <n v="30"/>
    <d v="2019-07-26T00:00:00"/>
    <b v="0"/>
    <b v="1"/>
    <x v="0"/>
    <x v="0"/>
    <s v="Yes"/>
  </r>
  <r>
    <s v="5868-YTYKS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0"/>
    <b v="0"/>
    <x v="1"/>
    <x v="1"/>
    <s v="No"/>
  </r>
  <r>
    <s v="5868-YWPDW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4.2"/>
    <x v="3946"/>
    <x v="3782"/>
    <n v="84.2"/>
    <n v="1"/>
    <d v="2019-08-25T00:00:00"/>
    <n v="187"/>
    <d v="2019-02-19T00:00:00"/>
    <b v="0"/>
    <b v="1"/>
    <x v="0"/>
    <x v="0"/>
    <s v="Yes"/>
  </r>
  <r>
    <s v="5871-DGTXZ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x v="3947"/>
    <x v="3783"/>
    <n v="19.8"/>
    <n v="1"/>
    <d v="2019-08-25T00:00:00"/>
    <n v="933"/>
    <d v="2017-02-03T00:00:00"/>
    <b v="0"/>
    <b v="0"/>
    <x v="0"/>
    <x v="1"/>
    <s v="No"/>
  </r>
  <r>
    <s v="5872-OEQNH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44.45"/>
    <x v="3948"/>
    <x v="3784"/>
    <n v="44.45"/>
    <n v="1"/>
    <d v="2019-08-25T00:00:00"/>
    <n v="1897"/>
    <d v="2014-06-15T00:00:00"/>
    <b v="1"/>
    <b v="0"/>
    <x v="0"/>
    <x v="0"/>
    <s v="No"/>
  </r>
  <r>
    <s v="5875-YPQF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x v="714"/>
    <x v="17"/>
    <n v="69.900000000000006"/>
    <n v="1"/>
    <d v="2019-08-25T00:00:00"/>
    <n v="30"/>
    <d v="2019-07-26T00:00:00"/>
    <b v="0"/>
    <b v="1"/>
    <x v="1"/>
    <x v="0"/>
    <s v="Yes"/>
  </r>
  <r>
    <s v="5876-HZVZM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9"/>
    <x v="3949"/>
    <x v="3785"/>
    <n v="55.9"/>
    <n v="1"/>
    <d v="2019-08-25T00:00:00"/>
    <n v="199"/>
    <d v="2019-02-07T00:00:00"/>
    <b v="1"/>
    <b v="1"/>
    <x v="0"/>
    <x v="0"/>
    <s v="Yes"/>
  </r>
  <r>
    <s v="5876-QMYLD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x v="3950"/>
    <x v="3786"/>
    <n v="20.05"/>
    <n v="1"/>
    <d v="2019-08-25T00:00:00"/>
    <n v="629"/>
    <d v="2017-12-04T00:00:00"/>
    <b v="1"/>
    <b v="0"/>
    <x v="0"/>
    <x v="1"/>
    <s v="No"/>
  </r>
  <r>
    <s v="5879-HMFFH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8.05"/>
    <x v="3951"/>
    <x v="3787"/>
    <n v="88.05"/>
    <n v="1"/>
    <d v="2019-08-25T00:00:00"/>
    <n v="2251"/>
    <d v="2013-06-26T00:00:00"/>
    <b v="1"/>
    <b v="0"/>
    <x v="0"/>
    <x v="0"/>
    <s v="No"/>
  </r>
  <r>
    <s v="5879-SESN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x v="3952"/>
    <x v="3788"/>
    <n v="75.25"/>
    <n v="1"/>
    <d v="2019-08-25T00:00:00"/>
    <n v="359"/>
    <d v="2018-08-31T00:00:00"/>
    <b v="1"/>
    <b v="0"/>
    <x v="0"/>
    <x v="0"/>
    <s v="No"/>
  </r>
  <r>
    <s v="5882-CMAZQ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4.25"/>
    <x v="3953"/>
    <x v="3789"/>
    <n v="34.25"/>
    <n v="1"/>
    <d v="2019-08-25T00:00:00"/>
    <n v="145"/>
    <d v="2019-04-02T00:00:00"/>
    <b v="1"/>
    <b v="0"/>
    <x v="0"/>
    <x v="0"/>
    <s v="No"/>
  </r>
  <r>
    <s v="5883-GTGVD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95"/>
    <x v="3954"/>
    <x v="3790"/>
    <n v="99.95"/>
    <n v="1"/>
    <d v="2019-08-25T00:00:00"/>
    <n v="588"/>
    <d v="2018-01-14T00:00:00"/>
    <b v="0"/>
    <b v="1"/>
    <x v="1"/>
    <x v="0"/>
    <s v="Yes"/>
  </r>
  <r>
    <s v="5884-FBCTL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1"/>
    <x v="3955"/>
    <x v="3791"/>
    <n v="25.1"/>
    <n v="1"/>
    <d v="2019-08-25T00:00:00"/>
    <n v="2250"/>
    <d v="2013-06-27T00:00:00"/>
    <b v="1"/>
    <b v="0"/>
    <x v="0"/>
    <x v="1"/>
    <s v="No"/>
  </r>
  <r>
    <s v="5884-GCYMI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400000000000006"/>
    <x v="3956"/>
    <x v="17"/>
    <n v="69.400000000000006"/>
    <n v="1"/>
    <d v="2019-08-25T00:00:00"/>
    <n v="30"/>
    <d v="2019-07-26T00:00:00"/>
    <b v="0"/>
    <b v="1"/>
    <x v="0"/>
    <x v="0"/>
    <s v="Yes"/>
  </r>
  <r>
    <s v="5886-VLQVU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9.85"/>
    <x v="3957"/>
    <x v="3792"/>
    <n v="89.85"/>
    <n v="1"/>
    <d v="2019-08-25T00:00:00"/>
    <n v="1070"/>
    <d v="2016-09-19T00:00:00"/>
    <b v="0"/>
    <b v="0"/>
    <x v="0"/>
    <x v="0"/>
    <s v="No"/>
  </r>
  <r>
    <s v="5887-IKKY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4.35"/>
    <x v="3958"/>
    <x v="3793"/>
    <n v="94.35"/>
    <n v="1"/>
    <d v="2019-08-25T00:00:00"/>
    <n v="1793"/>
    <d v="2014-09-27T00:00:00"/>
    <b v="0"/>
    <b v="0"/>
    <x v="0"/>
    <x v="0"/>
    <s v="No"/>
  </r>
  <r>
    <s v="5889-JTMUL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05"/>
    <x v="3959"/>
    <x v="3794"/>
    <n v="95.05"/>
    <n v="1"/>
    <d v="2019-08-25T00:00:00"/>
    <n v="1564"/>
    <d v="2015-05-14T00:00:00"/>
    <b v="1"/>
    <b v="1"/>
    <x v="0"/>
    <x v="0"/>
    <s v="Yes"/>
  </r>
  <r>
    <s v="5889-LFOL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6"/>
    <x v="3960"/>
    <x v="3795"/>
    <n v="84.6"/>
    <n v="1"/>
    <d v="2019-08-25T00:00:00"/>
    <n v="401"/>
    <d v="2018-07-20T00:00:00"/>
    <b v="1"/>
    <b v="1"/>
    <x v="0"/>
    <x v="0"/>
    <s v="Yes"/>
  </r>
  <r>
    <s v="5893-KCLGT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x v="3961"/>
    <x v="3796"/>
    <n v="19.75"/>
    <n v="1"/>
    <d v="2019-08-25T00:00:00"/>
    <n v="2412"/>
    <d v="2013-01-16T00:00:00"/>
    <b v="1"/>
    <b v="0"/>
    <x v="0"/>
    <x v="1"/>
    <s v="No"/>
  </r>
  <r>
    <s v="5893-PYOLZ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81.8"/>
    <x v="3962"/>
    <x v="3797"/>
    <n v="81.8"/>
    <n v="1"/>
    <d v="2019-08-25T00:00:00"/>
    <n v="1685"/>
    <d v="2015-01-13T00:00:00"/>
    <b v="0"/>
    <b v="0"/>
    <x v="0"/>
    <x v="0"/>
    <s v="No"/>
  </r>
  <r>
    <s v="5895-QSXO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05"/>
    <x v="3963"/>
    <x v="3798"/>
    <n v="70.05"/>
    <n v="1"/>
    <d v="2019-08-25T00:00:00"/>
    <n v="285"/>
    <d v="2018-11-13T00:00:00"/>
    <b v="0"/>
    <b v="0"/>
    <x v="0"/>
    <x v="0"/>
    <s v="No"/>
  </r>
  <r>
    <s v="5896-NPFWW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0.15"/>
    <x v="3964"/>
    <x v="3799"/>
    <n v="50.15"/>
    <n v="1"/>
    <d v="2019-08-25T00:00:00"/>
    <n v="102"/>
    <d v="2019-05-15T00:00:00"/>
    <b v="0"/>
    <b v="1"/>
    <x v="0"/>
    <x v="0"/>
    <s v="Yes"/>
  </r>
  <r>
    <s v="5897-ZYEKH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5.6"/>
    <x v="3965"/>
    <x v="3800"/>
    <n v="105.60000000000001"/>
    <e v="#N/A"/>
    <d v="2019-08-25T00:00:00"/>
    <n v="2047"/>
    <d v="2014-01-16T00:00:00"/>
    <b v="1"/>
    <b v="0"/>
    <x v="0"/>
    <x v="0"/>
    <s v="No"/>
  </r>
  <r>
    <s v="5898-IGSLP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3"/>
    <x v="3966"/>
    <x v="3801"/>
    <n v="89.3"/>
    <n v="1"/>
    <d v="2019-08-25T00:00:00"/>
    <n v="961"/>
    <d v="2017-01-06T00:00:00"/>
    <b v="0"/>
    <b v="0"/>
    <x v="0"/>
    <x v="0"/>
    <s v="No"/>
  </r>
  <r>
    <s v="5899-MQZZ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"/>
    <x v="3967"/>
    <x v="3802"/>
    <n v="75"/>
    <n v="1"/>
    <d v="2019-08-25T00:00:00"/>
    <n v="405"/>
    <d v="2018-07-16T00:00:00"/>
    <b v="1"/>
    <b v="1"/>
    <x v="0"/>
    <x v="0"/>
    <s v="Yes"/>
  </r>
  <r>
    <s v="5899-OUVK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5"/>
    <x v="3968"/>
    <x v="3803"/>
    <n v="94.5"/>
    <n v="1"/>
    <d v="2019-08-25T00:00:00"/>
    <n v="958"/>
    <d v="2017-01-09T00:00:00"/>
    <b v="0"/>
    <b v="0"/>
    <x v="0"/>
    <x v="0"/>
    <s v="No"/>
  </r>
  <r>
    <s v="5902-WBLSE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149999999999999"/>
    <x v="3969"/>
    <x v="3804"/>
    <n v="20.150000000000002"/>
    <e v="#N/A"/>
    <d v="2019-08-25T00:00:00"/>
    <n v="2129"/>
    <d v="2013-10-26T00:00:00"/>
    <b v="1"/>
    <b v="0"/>
    <x v="0"/>
    <x v="1"/>
    <s v="No"/>
  </r>
  <r>
    <s v="5906-BFOZ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1260"/>
    <x v="17"/>
    <n v="19.5"/>
    <n v="1"/>
    <d v="2019-08-25T00:00:00"/>
    <n v="30"/>
    <d v="2019-07-26T00:00:00"/>
    <b v="0"/>
    <b v="0"/>
    <x v="0"/>
    <x v="1"/>
    <s v="No"/>
  </r>
  <r>
    <s v="5906-CVLHP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15"/>
    <x v="3970"/>
    <x v="3805"/>
    <n v="54.15"/>
    <n v="1"/>
    <d v="2019-08-25T00:00:00"/>
    <n v="1302"/>
    <d v="2016-01-31T00:00:00"/>
    <b v="1"/>
    <b v="1"/>
    <x v="0"/>
    <x v="0"/>
    <s v="Yes"/>
  </r>
  <r>
    <s v="5906-DVAPM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5"/>
    <x v="3971"/>
    <x v="3806"/>
    <n v="75"/>
    <n v="1"/>
    <d v="2019-08-25T00:00:00"/>
    <n v="1708"/>
    <d v="2014-12-21T00:00:00"/>
    <b v="1"/>
    <b v="0"/>
    <x v="0"/>
    <x v="0"/>
    <s v="No"/>
  </r>
  <r>
    <s v="5908-QMGOE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4.2"/>
    <x v="3972"/>
    <x v="3807"/>
    <n v="74.2"/>
    <n v="1"/>
    <d v="2019-08-25T00:00:00"/>
    <n v="465"/>
    <d v="2018-05-17T00:00:00"/>
    <b v="0"/>
    <b v="1"/>
    <x v="0"/>
    <x v="0"/>
    <s v="Yes"/>
  </r>
  <r>
    <s v="5909-ECHU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5"/>
    <x v="3973"/>
    <x v="17"/>
    <n v="56.25"/>
    <n v="1"/>
    <d v="2019-08-25T00:00:00"/>
    <n v="30"/>
    <d v="2019-07-26T00:00:00"/>
    <b v="1"/>
    <b v="1"/>
    <x v="0"/>
    <x v="0"/>
    <s v="Yes"/>
  </r>
  <r>
    <s v="5913-INRQV"/>
    <s v="Male"/>
    <n v="1"/>
    <s v="Yes"/>
    <s v="No"/>
    <n v="1"/>
    <s v="One Line"/>
    <n v="1"/>
    <s v="Fiber Optic"/>
    <n v="2"/>
    <x v="0"/>
    <x v="0"/>
    <x v="0"/>
    <s v="1 Year"/>
    <n v="1"/>
    <s v="Mailed check"/>
    <n v="90.15"/>
    <x v="3974"/>
    <x v="3808"/>
    <n v="90.15"/>
    <n v="1"/>
    <d v="2019-08-25T00:00:00"/>
    <n v="1055"/>
    <d v="2016-10-04T00:00:00"/>
    <b v="0"/>
    <b v="0"/>
    <x v="0"/>
    <x v="0"/>
    <s v="No"/>
  </r>
  <r>
    <s v="5914-DVBW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45"/>
    <x v="3975"/>
    <x v="3809"/>
    <n v="85.45"/>
    <n v="1"/>
    <d v="2019-08-25T00:00:00"/>
    <n v="536"/>
    <d v="2018-03-07T00:00:00"/>
    <b v="1"/>
    <b v="1"/>
    <x v="0"/>
    <x v="0"/>
    <s v="Yes"/>
  </r>
  <r>
    <s v="5914-GXMDA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3"/>
    <x v="3976"/>
    <x v="3810"/>
    <n v="19.3"/>
    <n v="1"/>
    <d v="2019-08-25T00:00:00"/>
    <n v="934"/>
    <d v="2017-02-02T00:00:00"/>
    <b v="1"/>
    <b v="0"/>
    <x v="0"/>
    <x v="1"/>
    <s v="No"/>
  </r>
  <r>
    <s v="5914-XRFQB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8"/>
    <x v="3977"/>
    <x v="3811"/>
    <n v="115.8"/>
    <n v="1"/>
    <d v="2019-08-25T00:00:00"/>
    <n v="2212"/>
    <d v="2013-08-04T00:00:00"/>
    <b v="0"/>
    <b v="0"/>
    <x v="0"/>
    <x v="0"/>
    <s v="No"/>
  </r>
  <r>
    <s v="5915-ANOEI"/>
    <s v="Male"/>
    <n v="0"/>
    <s v="Yes"/>
    <s v="No"/>
    <n v="1"/>
    <s v="Two or More Lines"/>
    <n v="2"/>
    <s v="DSL"/>
    <n v="1"/>
    <x v="0"/>
    <x v="0"/>
    <x v="0"/>
    <s v="2 Year"/>
    <n v="2"/>
    <s v="Mailed check"/>
    <n v="79.150000000000006"/>
    <x v="3978"/>
    <x v="3812"/>
    <n v="79.150000000000006"/>
    <n v="1"/>
    <d v="2019-08-25T00:00:00"/>
    <n v="2126"/>
    <d v="2013-10-29T00:00:00"/>
    <b v="0"/>
    <b v="0"/>
    <x v="0"/>
    <x v="0"/>
    <s v="No"/>
  </r>
  <r>
    <s v="5915-DGNVC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71.8"/>
    <x v="3979"/>
    <x v="3813"/>
    <n v="71.8"/>
    <n v="1"/>
    <d v="2019-08-25T00:00:00"/>
    <n v="1470"/>
    <d v="2015-08-16T00:00:00"/>
    <b v="1"/>
    <b v="0"/>
    <x v="0"/>
    <x v="0"/>
    <s v="No"/>
  </r>
  <r>
    <s v="5916-QEWPT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9"/>
    <x v="3980"/>
    <x v="3814"/>
    <n v="69"/>
    <n v="1"/>
    <d v="2019-08-25T00:00:00"/>
    <n v="65"/>
    <d v="2019-06-21T00:00:00"/>
    <b v="1"/>
    <b v="0"/>
    <x v="0"/>
    <x v="0"/>
    <s v="No"/>
  </r>
  <r>
    <s v="5917-HBSDW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350000000000001"/>
    <x v="3981"/>
    <x v="3815"/>
    <n v="19.350000000000001"/>
    <n v="1"/>
    <d v="2019-08-25T00:00:00"/>
    <n v="1074"/>
    <d v="2016-09-15T00:00:00"/>
    <b v="1"/>
    <b v="0"/>
    <x v="0"/>
    <x v="1"/>
    <s v="No"/>
  </r>
  <r>
    <s v="5917-RYRMG"/>
    <s v="Male"/>
    <n v="1"/>
    <s v="No"/>
    <s v="No"/>
    <n v="0"/>
    <s v="One Line"/>
    <n v="1"/>
    <s v="No Internet Service"/>
    <n v="0"/>
    <x v="1"/>
    <x v="0"/>
    <x v="1"/>
    <s v="1 Year"/>
    <n v="1"/>
    <s v="Credit card (automatic)"/>
    <n v="19.8"/>
    <x v="3982"/>
    <x v="3816"/>
    <n v="19.8"/>
    <n v="1"/>
    <d v="2019-08-25T00:00:00"/>
    <n v="902"/>
    <d v="2017-03-06T00:00:00"/>
    <b v="0"/>
    <b v="0"/>
    <x v="0"/>
    <x v="1"/>
    <s v="No"/>
  </r>
  <r>
    <s v="5918-VUKWP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55"/>
    <x v="3983"/>
    <x v="3817"/>
    <n v="20.55"/>
    <n v="1"/>
    <d v="2019-08-25T00:00:00"/>
    <n v="968"/>
    <d v="2016-12-30T00:00:00"/>
    <b v="1"/>
    <b v="0"/>
    <x v="0"/>
    <x v="1"/>
    <s v="No"/>
  </r>
  <r>
    <s v="5919-TMRGD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9.349999999999994"/>
    <x v="3984"/>
    <x v="17"/>
    <n v="79.349999999999994"/>
    <n v="1"/>
    <d v="2019-08-25T00:00:00"/>
    <n v="30"/>
    <d v="2019-07-26T00:00:00"/>
    <b v="1"/>
    <b v="1"/>
    <x v="0"/>
    <x v="0"/>
    <s v="Yes"/>
  </r>
  <r>
    <s v="5919-VCZY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3985"/>
    <x v="3818"/>
    <n v="20.05"/>
    <n v="1"/>
    <d v="2019-08-25T00:00:00"/>
    <n v="65"/>
    <d v="2019-06-21T00:00:00"/>
    <b v="0"/>
    <b v="0"/>
    <x v="0"/>
    <x v="1"/>
    <s v="No"/>
  </r>
  <r>
    <s v="5921-NGYRH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73.55"/>
    <x v="3986"/>
    <x v="3819"/>
    <n v="73.55"/>
    <n v="1"/>
    <d v="2019-08-25T00:00:00"/>
    <n v="1969"/>
    <d v="2014-04-04T00:00:00"/>
    <b v="0"/>
    <b v="0"/>
    <x v="0"/>
    <x v="0"/>
    <s v="No"/>
  </r>
  <r>
    <s v="5922-ABDVO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9.65"/>
    <x v="3987"/>
    <x v="3820"/>
    <n v="89.65"/>
    <n v="1"/>
    <d v="2019-08-25T00:00:00"/>
    <n v="597"/>
    <d v="2018-01-05T00:00:00"/>
    <b v="1"/>
    <b v="1"/>
    <x v="0"/>
    <x v="0"/>
    <s v="Yes"/>
  </r>
  <r>
    <s v="5923-GXUO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4.4"/>
    <x v="3988"/>
    <x v="3821"/>
    <n v="104.39999999999999"/>
    <n v="1"/>
    <d v="2019-08-25T00:00:00"/>
    <n v="315"/>
    <d v="2018-10-14T00:00:00"/>
    <b v="0"/>
    <b v="1"/>
    <x v="0"/>
    <x v="0"/>
    <s v="Yes"/>
  </r>
  <r>
    <s v="5924-IFQTT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2.8"/>
    <x v="3989"/>
    <x v="3822"/>
    <n v="72.8"/>
    <n v="1"/>
    <d v="2019-08-25T00:00:00"/>
    <n v="388"/>
    <d v="2018-08-02T00:00:00"/>
    <b v="0"/>
    <b v="0"/>
    <x v="0"/>
    <x v="0"/>
    <s v="No"/>
  </r>
  <r>
    <s v="5924-SNGKP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25"/>
    <x v="3990"/>
    <x v="3823"/>
    <n v="20.25"/>
    <n v="1"/>
    <d v="2019-08-25T00:00:00"/>
    <n v="1299"/>
    <d v="2016-02-03T00:00:00"/>
    <b v="1"/>
    <b v="0"/>
    <x v="0"/>
    <x v="1"/>
    <s v="No"/>
  </r>
  <r>
    <s v="5928-QLDH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25"/>
    <x v="3991"/>
    <x v="3824"/>
    <n v="76.25"/>
    <n v="1"/>
    <d v="2019-08-25T00:00:00"/>
    <n v="273"/>
    <d v="2018-11-25T00:00:00"/>
    <b v="0"/>
    <b v="0"/>
    <x v="0"/>
    <x v="0"/>
    <s v="No"/>
  </r>
  <r>
    <s v="5930-GBIWP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1.5"/>
    <x v="3992"/>
    <x v="3825"/>
    <n v="81.499999999999986"/>
    <n v="1"/>
    <d v="2019-08-25T00:00:00"/>
    <n v="2071"/>
    <d v="2013-12-23T00:00:00"/>
    <b v="0"/>
    <b v="0"/>
    <x v="0"/>
    <x v="0"/>
    <s v="No"/>
  </r>
  <r>
    <s v="5931-FLJJF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0.099999999999994"/>
    <x v="3993"/>
    <x v="3826"/>
    <n v="70.099999999999994"/>
    <n v="1"/>
    <d v="2019-08-25T00:00:00"/>
    <n v="203"/>
    <d v="2019-02-03T00:00:00"/>
    <b v="0"/>
    <b v="1"/>
    <x v="0"/>
    <x v="0"/>
    <s v="Yes"/>
  </r>
  <r>
    <s v="5934-RMPOV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4.75"/>
    <x v="3994"/>
    <x v="3827"/>
    <n v="84.75"/>
    <n v="1"/>
    <d v="2019-08-25T00:00:00"/>
    <n v="652"/>
    <d v="2017-11-11T00:00:00"/>
    <b v="1"/>
    <b v="0"/>
    <x v="0"/>
    <x v="0"/>
    <s v="No"/>
  </r>
  <r>
    <s v="5934-TSSAU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5.3"/>
    <x v="3995"/>
    <x v="3828"/>
    <n v="75.3"/>
    <n v="1"/>
    <d v="2019-08-25T00:00:00"/>
    <n v="687"/>
    <d v="2017-10-07T00:00:00"/>
    <b v="1"/>
    <b v="0"/>
    <x v="0"/>
    <x v="0"/>
    <s v="No"/>
  </r>
  <r>
    <s v="5935-FCCN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2"/>
    <x v="3996"/>
    <x v="3829"/>
    <n v="94.2"/>
    <n v="1"/>
    <d v="2019-08-25T00:00:00"/>
    <n v="519"/>
    <d v="2018-03-24T00:00:00"/>
    <b v="1"/>
    <b v="0"/>
    <x v="0"/>
    <x v="0"/>
    <s v="No"/>
  </r>
  <r>
    <s v="5937-EORG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6.5"/>
    <x v="3997"/>
    <x v="3830"/>
    <n v="96.5"/>
    <n v="1"/>
    <d v="2019-08-25T00:00:00"/>
    <n v="439"/>
    <d v="2018-06-12T00:00:00"/>
    <b v="0"/>
    <b v="0"/>
    <x v="0"/>
    <x v="0"/>
    <s v="No"/>
  </r>
  <r>
    <s v="5939-SXWHM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.3"/>
    <x v="3998"/>
    <x v="3831"/>
    <n v="26.299999999999997"/>
    <n v="1"/>
    <d v="2019-08-25T00:00:00"/>
    <n v="1439"/>
    <d v="2015-09-16T00:00:00"/>
    <b v="0"/>
    <b v="0"/>
    <x v="0"/>
    <x v="1"/>
    <s v="No"/>
  </r>
  <r>
    <s v="5939-XAIX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6.1"/>
    <x v="3999"/>
    <x v="3832"/>
    <n v="56.1"/>
    <n v="1"/>
    <d v="2019-08-25T00:00:00"/>
    <n v="560"/>
    <d v="2018-02-11T00:00:00"/>
    <b v="1"/>
    <b v="0"/>
    <x v="0"/>
    <x v="0"/>
    <s v="No"/>
  </r>
  <r>
    <s v="5940-AHUH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599999999999994"/>
    <x v="3652"/>
    <x v="17"/>
    <n v="70.599999999999994"/>
    <n v="1"/>
    <d v="2019-08-25T00:00:00"/>
    <n v="30"/>
    <d v="2019-07-26T00:00:00"/>
    <b v="0"/>
    <b v="1"/>
    <x v="0"/>
    <x v="0"/>
    <s v="Yes"/>
  </r>
  <r>
    <s v="5940-NFXKV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65"/>
    <x v="4000"/>
    <x v="3833"/>
    <n v="83.649999999999991"/>
    <n v="1"/>
    <d v="2019-08-25T00:00:00"/>
    <n v="533"/>
    <d v="2018-03-10T00:00:00"/>
    <b v="0"/>
    <b v="1"/>
    <x v="0"/>
    <x v="0"/>
    <s v="Yes"/>
  </r>
  <r>
    <s v="5944-UGLLK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54.9"/>
    <x v="4001"/>
    <x v="3834"/>
    <n v="54.9"/>
    <n v="1"/>
    <d v="2019-08-25T00:00:00"/>
    <n v="1687"/>
    <d v="2015-01-11T00:00:00"/>
    <b v="0"/>
    <b v="0"/>
    <x v="0"/>
    <x v="0"/>
    <s v="No"/>
  </r>
  <r>
    <s v="5945-AZYHT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6"/>
    <x v="4002"/>
    <x v="3835"/>
    <n v="109.59999999999998"/>
    <n v="1"/>
    <d v="2019-08-25T00:00:00"/>
    <n v="2179"/>
    <d v="2013-09-06T00:00:00"/>
    <b v="0"/>
    <b v="0"/>
    <x v="1"/>
    <x v="0"/>
    <s v="No"/>
  </r>
  <r>
    <s v="5947-SGKCL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5.35"/>
    <x v="4003"/>
    <x v="3836"/>
    <n v="105.35"/>
    <n v="1"/>
    <d v="2019-08-25T00:00:00"/>
    <n v="450"/>
    <d v="2018-06-01T00:00:00"/>
    <b v="1"/>
    <b v="0"/>
    <x v="0"/>
    <x v="0"/>
    <s v="No"/>
  </r>
  <r>
    <s v="5948-UJZLF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25"/>
    <x v="4004"/>
    <x v="3837"/>
    <n v="49.25"/>
    <n v="1"/>
    <d v="2019-08-25T00:00:00"/>
    <n v="60"/>
    <d v="2019-06-26T00:00:00"/>
    <b v="0"/>
    <b v="0"/>
    <x v="0"/>
    <x v="0"/>
    <s v="No"/>
  </r>
  <r>
    <s v="5949-EBSQK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1.45"/>
    <x v="273"/>
    <x v="3838"/>
    <n v="61.45"/>
    <n v="1"/>
    <d v="2019-08-25T00:00:00"/>
    <n v="114"/>
    <d v="2019-05-03T00:00:00"/>
    <b v="0"/>
    <b v="1"/>
    <x v="0"/>
    <x v="0"/>
    <s v="Yes"/>
  </r>
  <r>
    <s v="5949-HGVJL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73.05"/>
    <x v="4005"/>
    <x v="3839"/>
    <n v="73.05"/>
    <n v="1"/>
    <d v="2019-08-25T00:00:00"/>
    <n v="815"/>
    <d v="2017-06-01T00:00:00"/>
    <b v="1"/>
    <b v="0"/>
    <x v="0"/>
    <x v="0"/>
    <s v="No"/>
  </r>
  <r>
    <s v="5949-XIKAE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55"/>
    <x v="4006"/>
    <x v="3840"/>
    <n v="83.55"/>
    <n v="1"/>
    <d v="2019-08-25T00:00:00"/>
    <n v="247"/>
    <d v="2018-12-21T00:00:00"/>
    <b v="1"/>
    <b v="1"/>
    <x v="0"/>
    <x v="0"/>
    <s v="Yes"/>
  </r>
  <r>
    <s v="5950-AAAGJ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3"/>
    <x v="4007"/>
    <x v="3841"/>
    <n v="84.3"/>
    <n v="1"/>
    <d v="2019-08-25T00:00:00"/>
    <n v="555"/>
    <d v="2018-02-16T00:00:00"/>
    <b v="0"/>
    <b v="0"/>
    <x v="0"/>
    <x v="0"/>
    <s v="No"/>
  </r>
  <r>
    <s v="5951-AOFIH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6.400000000000006"/>
    <x v="4008"/>
    <x v="3842"/>
    <n v="66.400000000000006"/>
    <n v="1"/>
    <d v="2019-08-25T00:00:00"/>
    <n v="1028"/>
    <d v="2016-10-31T00:00:00"/>
    <b v="0"/>
    <b v="0"/>
    <x v="0"/>
    <x v="0"/>
    <s v="No"/>
  </r>
  <r>
    <s v="5954-BDFSG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7.5"/>
    <x v="4009"/>
    <x v="3843"/>
    <n v="107.5"/>
    <n v="1"/>
    <d v="2019-08-25T00:00:00"/>
    <n v="2221"/>
    <d v="2013-07-26T00:00:00"/>
    <b v="1"/>
    <b v="0"/>
    <x v="0"/>
    <x v="0"/>
    <s v="No"/>
  </r>
  <r>
    <s v="5955-EPOA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5"/>
    <x v="4010"/>
    <x v="3844"/>
    <n v="20.95"/>
    <n v="1"/>
    <d v="2019-08-25T00:00:00"/>
    <n v="159"/>
    <d v="2019-03-19T00:00:00"/>
    <b v="1"/>
    <b v="0"/>
    <x v="0"/>
    <x v="1"/>
    <s v="No"/>
  </r>
  <r>
    <s v="5955-ERIHD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"/>
    <x v="4011"/>
    <x v="3845"/>
    <n v="94.7"/>
    <n v="1"/>
    <d v="2019-08-25T00:00:00"/>
    <n v="542"/>
    <d v="2018-03-01T00:00:00"/>
    <b v="0"/>
    <b v="1"/>
    <x v="0"/>
    <x v="0"/>
    <s v="Yes"/>
  </r>
  <r>
    <s v="5956-VKDTT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349999999999994"/>
    <x v="4012"/>
    <x v="3846"/>
    <n v="74.349999999999994"/>
    <n v="1"/>
    <d v="2019-08-25T00:00:00"/>
    <n v="137"/>
    <d v="2019-04-10T00:00:00"/>
    <b v="1"/>
    <b v="1"/>
    <x v="0"/>
    <x v="0"/>
    <s v="Yes"/>
  </r>
  <r>
    <s v="5956-YHHR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35"/>
    <x v="4013"/>
    <x v="3847"/>
    <n v="104.35"/>
    <n v="1"/>
    <d v="2019-08-25T00:00:00"/>
    <n v="662"/>
    <d v="2017-11-01T00:00:00"/>
    <b v="0"/>
    <b v="0"/>
    <x v="0"/>
    <x v="0"/>
    <s v="No"/>
  </r>
  <r>
    <s v="5959-BELXA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6.15"/>
    <x v="4014"/>
    <x v="3848"/>
    <n v="96.15"/>
    <n v="1"/>
    <d v="2019-08-25T00:00:00"/>
    <n v="955"/>
    <d v="2017-01-12T00:00:00"/>
    <b v="0"/>
    <b v="1"/>
    <x v="0"/>
    <x v="0"/>
    <s v="Yes"/>
  </r>
  <r>
    <s v="5960-MVTUK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75"/>
    <x v="4015"/>
    <x v="3849"/>
    <n v="29.75"/>
    <n v="1"/>
    <d v="2019-08-25T00:00:00"/>
    <n v="99"/>
    <d v="2019-05-18T00:00:00"/>
    <b v="0"/>
    <b v="0"/>
    <x v="0"/>
    <x v="0"/>
    <s v="No"/>
  </r>
  <r>
    <s v="5960-WPXQ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05"/>
    <x v="4016"/>
    <x v="17"/>
    <n v="79.05"/>
    <n v="1"/>
    <d v="2019-08-25T00:00:00"/>
    <n v="30"/>
    <d v="2019-07-26T00:00:00"/>
    <b v="0"/>
    <b v="1"/>
    <x v="1"/>
    <x v="0"/>
    <s v="Yes"/>
  </r>
  <r>
    <s v="5961-VUSRV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350000000000001"/>
    <x v="4017"/>
    <x v="3850"/>
    <n v="19.350000000000001"/>
    <n v="1"/>
    <d v="2019-08-25T00:00:00"/>
    <n v="345"/>
    <d v="2018-09-14T00:00:00"/>
    <b v="1"/>
    <b v="0"/>
    <x v="0"/>
    <x v="1"/>
    <s v="No"/>
  </r>
  <r>
    <s v="5965-GGPRW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25"/>
    <x v="4018"/>
    <x v="3851"/>
    <n v="105.25000000000001"/>
    <e v="#N/A"/>
    <d v="2019-08-25T00:00:00"/>
    <n v="2198"/>
    <d v="2013-08-18T00:00:00"/>
    <b v="0"/>
    <b v="0"/>
    <x v="0"/>
    <x v="0"/>
    <s v="No"/>
  </r>
  <r>
    <s v="5966-EMAZU"/>
    <s v="Male"/>
    <n v="0"/>
    <s v="Yes"/>
    <s v="No"/>
    <n v="1"/>
    <s v="Two or More Lines"/>
    <n v="2"/>
    <s v="Fiber Optic"/>
    <n v="2"/>
    <x v="0"/>
    <x v="0"/>
    <x v="0"/>
    <s v="1 Year"/>
    <n v="1"/>
    <s v="Mailed check"/>
    <n v="108.5"/>
    <x v="4019"/>
    <x v="3852"/>
    <n v="108.5"/>
    <n v="1"/>
    <d v="2019-08-25T00:00:00"/>
    <n v="1928"/>
    <d v="2014-05-15T00:00:00"/>
    <b v="0"/>
    <b v="0"/>
    <x v="0"/>
    <x v="0"/>
    <s v="No"/>
  </r>
  <r>
    <s v="5968-HYJRZ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5"/>
    <x v="4020"/>
    <x v="3853"/>
    <n v="24.55"/>
    <n v="1"/>
    <d v="2019-08-25T00:00:00"/>
    <n v="1437"/>
    <d v="2015-09-18T00:00:00"/>
    <b v="0"/>
    <b v="0"/>
    <x v="0"/>
    <x v="1"/>
    <s v="No"/>
  </r>
  <r>
    <s v="5968-VXZLG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6.6"/>
    <x v="4021"/>
    <x v="3854"/>
    <n v="46.6"/>
    <n v="1"/>
    <d v="2019-08-25T00:00:00"/>
    <n v="57"/>
    <d v="2019-06-29T00:00:00"/>
    <b v="0"/>
    <b v="0"/>
    <x v="0"/>
    <x v="0"/>
    <s v="No"/>
  </r>
  <r>
    <s v="5968-XQIVE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7"/>
    <x v="4022"/>
    <x v="3855"/>
    <n v="89.7"/>
    <n v="1"/>
    <d v="2019-08-25T00:00:00"/>
    <n v="2233"/>
    <d v="2013-07-14T00:00:00"/>
    <b v="0"/>
    <b v="0"/>
    <x v="0"/>
    <x v="0"/>
    <s v="No"/>
  </r>
  <r>
    <s v="5970-GHJA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95"/>
    <x v="4023"/>
    <x v="3856"/>
    <n v="19.95"/>
    <n v="1"/>
    <d v="2019-08-25T00:00:00"/>
    <n v="1314"/>
    <d v="2016-01-19T00:00:00"/>
    <b v="0"/>
    <b v="0"/>
    <x v="0"/>
    <x v="1"/>
    <s v="No"/>
  </r>
  <r>
    <s v="5973-EJGD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35"/>
    <x v="4024"/>
    <x v="3857"/>
    <n v="87.35"/>
    <n v="1"/>
    <d v="2019-08-25T00:00:00"/>
    <n v="1557"/>
    <d v="2015-05-21T00:00:00"/>
    <b v="0"/>
    <b v="0"/>
    <x v="0"/>
    <x v="0"/>
    <s v="No"/>
  </r>
  <r>
    <s v="5975-BAIC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63.7"/>
    <x v="4025"/>
    <x v="3858"/>
    <n v="63.7"/>
    <n v="1"/>
    <d v="2019-08-25T00:00:00"/>
    <n v="1044"/>
    <d v="2016-10-15T00:00:00"/>
    <b v="0"/>
    <b v="0"/>
    <x v="0"/>
    <x v="0"/>
    <s v="No"/>
  </r>
  <r>
    <s v="5976-JCJRH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x v="4026"/>
    <x v="3859"/>
    <n v="70.3"/>
    <n v="1"/>
    <d v="2019-08-25T00:00:00"/>
    <n v="319"/>
    <d v="2018-10-10T00:00:00"/>
    <b v="0"/>
    <b v="1"/>
    <x v="0"/>
    <x v="0"/>
    <s v="Yes"/>
  </r>
  <r>
    <s v="5977-CKHON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2.55"/>
    <x v="4027"/>
    <x v="3860"/>
    <n v="92.55"/>
    <n v="1"/>
    <d v="2019-08-25T00:00:00"/>
    <n v="1327"/>
    <d v="2016-01-06T00:00:00"/>
    <b v="1"/>
    <b v="0"/>
    <x v="0"/>
    <x v="0"/>
    <s v="No"/>
  </r>
  <r>
    <s v="5980-BDHPY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7.1"/>
    <x v="4028"/>
    <x v="3861"/>
    <n v="87.09999999999998"/>
    <n v="1"/>
    <d v="2019-08-25T00:00:00"/>
    <n v="2174"/>
    <d v="2013-09-11T00:00:00"/>
    <b v="0"/>
    <b v="0"/>
    <x v="0"/>
    <x v="0"/>
    <s v="No"/>
  </r>
  <r>
    <s v="5980-NOPLP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6.1"/>
    <x v="4029"/>
    <x v="3862"/>
    <n v="96.1"/>
    <n v="1"/>
    <d v="2019-08-25T00:00:00"/>
    <n v="1381"/>
    <d v="2015-11-13T00:00:00"/>
    <b v="1"/>
    <b v="1"/>
    <x v="0"/>
    <x v="0"/>
    <s v="Yes"/>
  </r>
  <r>
    <s v="5981-ITEMU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7.1"/>
    <x v="4030"/>
    <x v="3863"/>
    <n v="97.1"/>
    <n v="1"/>
    <d v="2019-08-25T00:00:00"/>
    <n v="1161"/>
    <d v="2016-06-20T00:00:00"/>
    <b v="0"/>
    <b v="1"/>
    <x v="0"/>
    <x v="0"/>
    <s v="Yes"/>
  </r>
  <r>
    <s v="5981-ZVXOT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8.35"/>
    <x v="4031"/>
    <x v="3864"/>
    <n v="108.35000000000001"/>
    <e v="#N/A"/>
    <d v="2019-08-25T00:00:00"/>
    <n v="1045"/>
    <d v="2016-10-14T00:00:00"/>
    <b v="1"/>
    <b v="0"/>
    <x v="0"/>
    <x v="0"/>
    <s v="No"/>
  </r>
  <r>
    <s v="5982-FPVQN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15"/>
    <x v="4032"/>
    <x v="3865"/>
    <n v="95.15"/>
    <n v="1"/>
    <d v="2019-08-25T00:00:00"/>
    <n v="1129"/>
    <d v="2016-07-22T00:00:00"/>
    <b v="1"/>
    <b v="0"/>
    <x v="0"/>
    <x v="0"/>
    <s v="No"/>
  </r>
  <r>
    <s v="5982-PSMKW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1"/>
    <x v="4033"/>
    <x v="3866"/>
    <n v="91.1"/>
    <n v="1"/>
    <d v="2019-08-25T00:00:00"/>
    <n v="734"/>
    <d v="2017-08-21T00:00:00"/>
    <b v="1"/>
    <b v="0"/>
    <x v="0"/>
    <x v="0"/>
    <s v="No"/>
  </r>
  <r>
    <s v="5982-XMDEX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5"/>
    <x v="4034"/>
    <x v="3867"/>
    <n v="26.5"/>
    <n v="1"/>
    <d v="2019-08-25T00:00:00"/>
    <n v="1949"/>
    <d v="2014-04-24T00:00:00"/>
    <b v="1"/>
    <b v="0"/>
    <x v="0"/>
    <x v="1"/>
    <s v="No"/>
  </r>
  <r>
    <s v="5985-BEHZK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"/>
    <x v="4035"/>
    <x v="3868"/>
    <n v="104.99999999999999"/>
    <n v="1"/>
    <d v="2019-08-25T00:00:00"/>
    <n v="2194"/>
    <d v="2013-08-22T00:00:00"/>
    <b v="1"/>
    <b v="0"/>
    <x v="0"/>
    <x v="0"/>
    <s v="No"/>
  </r>
  <r>
    <s v="5985-TBABQ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4.75"/>
    <x v="4036"/>
    <x v="3869"/>
    <n v="74.75"/>
    <n v="1"/>
    <d v="2019-08-25T00:00:00"/>
    <n v="928"/>
    <d v="2017-02-08T00:00:00"/>
    <b v="1"/>
    <b v="0"/>
    <x v="0"/>
    <x v="0"/>
    <s v="No"/>
  </r>
  <r>
    <s v="5986-WWXDV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350000000000001"/>
    <x v="4037"/>
    <x v="3870"/>
    <n v="19.350000000000001"/>
    <n v="1"/>
    <d v="2019-08-25T00:00:00"/>
    <n v="1224"/>
    <d v="2016-04-18T00:00:00"/>
    <b v="0"/>
    <b v="0"/>
    <x v="0"/>
    <x v="1"/>
    <s v="No"/>
  </r>
  <r>
    <s v="5989-AXPUC"/>
    <s v="Female"/>
    <n v="0"/>
    <s v="Yes"/>
    <s v="No"/>
    <n v="1"/>
    <s v="Two or More Lines"/>
    <n v="2"/>
    <s v="Fiber Optic"/>
    <n v="2"/>
    <x v="0"/>
    <x v="0"/>
    <x v="0"/>
    <s v="2 Year"/>
    <n v="2"/>
    <s v="Mailed check"/>
    <n v="118.6"/>
    <x v="4038"/>
    <x v="3871"/>
    <n v="118.6"/>
    <n v="1"/>
    <d v="2019-08-25T00:00:00"/>
    <n v="2048"/>
    <d v="2014-01-15T00:00:00"/>
    <b v="1"/>
    <b v="0"/>
    <x v="0"/>
    <x v="0"/>
    <s v="No"/>
  </r>
  <r>
    <s v="5989-OMNJE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7.6"/>
    <x v="4039"/>
    <x v="3872"/>
    <n v="57.6"/>
    <n v="1"/>
    <d v="2019-08-25T00:00:00"/>
    <n v="722"/>
    <d v="2017-09-02T00:00:00"/>
    <b v="1"/>
    <b v="0"/>
    <x v="0"/>
    <x v="0"/>
    <s v="No"/>
  </r>
  <r>
    <s v="5989-PGKJ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x v="4040"/>
    <x v="3873"/>
    <n v="86.25"/>
    <n v="1"/>
    <d v="2019-08-25T00:00:00"/>
    <n v="472"/>
    <d v="2018-05-10T00:00:00"/>
    <b v="1"/>
    <b v="0"/>
    <x v="1"/>
    <x v="0"/>
    <s v="No"/>
  </r>
  <r>
    <s v="5993-BQHEA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x v="4041"/>
    <x v="3874"/>
    <n v="20.05"/>
    <n v="1"/>
    <d v="2019-08-25T00:00:00"/>
    <n v="405"/>
    <d v="2018-07-16T00:00:00"/>
    <b v="0"/>
    <b v="0"/>
    <x v="0"/>
    <x v="1"/>
    <s v="No"/>
  </r>
  <r>
    <s v="5993-JSUWV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61.15"/>
    <x v="100"/>
    <x v="3875"/>
    <n v="61.15"/>
    <n v="1"/>
    <d v="2019-08-25T00:00:00"/>
    <n v="1997"/>
    <d v="2014-03-07T00:00:00"/>
    <b v="1"/>
    <b v="0"/>
    <x v="0"/>
    <x v="0"/>
    <s v="No"/>
  </r>
  <r>
    <s v="5995-LFTLE"/>
    <s v="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3"/>
    <x v="4042"/>
    <x v="3876"/>
    <n v="25.3"/>
    <n v="1"/>
    <d v="2019-08-25T00:00:00"/>
    <n v="1772"/>
    <d v="2014-10-18T00:00:00"/>
    <b v="0"/>
    <b v="0"/>
    <x v="0"/>
    <x v="1"/>
    <s v="No"/>
  </r>
  <r>
    <s v="5995-OIGLP"/>
    <s v="Male"/>
    <n v="0"/>
    <s v="No"/>
    <s v="No"/>
    <n v="0"/>
    <s v="One Line"/>
    <n v="1"/>
    <s v="DSL"/>
    <n v="1"/>
    <x v="0"/>
    <x v="0"/>
    <x v="0"/>
    <s v="Month-to-Month"/>
    <n v="0"/>
    <s v="Mailed check"/>
    <n v="56.65"/>
    <x v="4043"/>
    <x v="3877"/>
    <n v="56.65"/>
    <n v="1"/>
    <d v="2019-08-25T00:00:00"/>
    <n v="351"/>
    <d v="2018-09-08T00:00:00"/>
    <b v="0"/>
    <b v="1"/>
    <x v="0"/>
    <x v="0"/>
    <s v="Yes"/>
  </r>
  <r>
    <s v="5995-SNNE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45"/>
    <x v="4044"/>
    <x v="3878"/>
    <n v="104.45"/>
    <n v="1"/>
    <d v="2019-08-25T00:00:00"/>
    <n v="636"/>
    <d v="2017-11-27T00:00:00"/>
    <b v="0"/>
    <b v="0"/>
    <x v="0"/>
    <x v="0"/>
    <s v="No"/>
  </r>
  <r>
    <s v="5995-WWKKG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8"/>
    <x v="4045"/>
    <x v="3879"/>
    <n v="19.8"/>
    <n v="1"/>
    <d v="2019-08-25T00:00:00"/>
    <n v="1067"/>
    <d v="2016-09-22T00:00:00"/>
    <b v="1"/>
    <b v="0"/>
    <x v="0"/>
    <x v="1"/>
    <s v="No"/>
  </r>
  <r>
    <s v="5996-DAOQ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454"/>
    <x v="17"/>
    <n v="20.45"/>
    <n v="1"/>
    <d v="2019-08-25T00:00:00"/>
    <n v="30"/>
    <d v="2019-07-26T00:00:00"/>
    <b v="0"/>
    <b v="0"/>
    <x v="0"/>
    <x v="1"/>
    <s v="No"/>
  </r>
  <r>
    <s v="5996-EBTKM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900000000000006"/>
    <x v="4046"/>
    <x v="3880"/>
    <n v="69.900000000000006"/>
    <n v="1"/>
    <d v="2019-08-25T00:00:00"/>
    <n v="2007"/>
    <d v="2014-02-25T00:00:00"/>
    <b v="1"/>
    <b v="0"/>
    <x v="0"/>
    <x v="0"/>
    <s v="No"/>
  </r>
  <r>
    <s v="5996-NRVXR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98.15"/>
    <x v="4047"/>
    <x v="3881"/>
    <n v="98.15"/>
    <n v="1"/>
    <d v="2019-08-25T00:00:00"/>
    <n v="1275"/>
    <d v="2016-02-27T00:00:00"/>
    <b v="0"/>
    <b v="0"/>
    <x v="0"/>
    <x v="0"/>
    <s v="No"/>
  </r>
  <r>
    <s v="5997-OPVFA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9.05"/>
    <x v="4048"/>
    <x v="3882"/>
    <n v="89.050000000000011"/>
    <e v="#N/A"/>
    <d v="2019-08-25T00:00:00"/>
    <n v="2135"/>
    <d v="2013-10-20T00:00:00"/>
    <b v="0"/>
    <b v="0"/>
    <x v="0"/>
    <x v="0"/>
    <s v="No"/>
  </r>
  <r>
    <s v="5998-DZLY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4.35"/>
    <x v="4049"/>
    <x v="3883"/>
    <n v="94.35"/>
    <n v="1"/>
    <d v="2019-08-25T00:00:00"/>
    <n v="1838"/>
    <d v="2014-08-13T00:00:00"/>
    <b v="1"/>
    <b v="0"/>
    <x v="0"/>
    <x v="0"/>
    <s v="No"/>
  </r>
  <r>
    <s v="5998-VVEJ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5"/>
    <x v="4050"/>
    <x v="3884"/>
    <n v="80.5"/>
    <n v="1"/>
    <d v="2019-08-25T00:00:00"/>
    <n v="789"/>
    <d v="2017-06-27T00:00:00"/>
    <b v="0"/>
    <b v="1"/>
    <x v="0"/>
    <x v="0"/>
    <s v="Yes"/>
  </r>
  <r>
    <s v="5999-LCXAO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9"/>
    <x v="4051"/>
    <x v="17"/>
    <n v="29.9"/>
    <n v="1"/>
    <d v="2019-08-25T00:00:00"/>
    <n v="30"/>
    <d v="2019-07-26T00:00:00"/>
    <b v="1"/>
    <b v="0"/>
    <x v="0"/>
    <x v="0"/>
    <s v="No"/>
  </r>
  <r>
    <s v="6000-APYL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"/>
    <x v="4052"/>
    <x v="3885"/>
    <n v="80.8"/>
    <n v="1"/>
    <d v="2019-08-25T00:00:00"/>
    <n v="268"/>
    <d v="2018-11-30T00:00:00"/>
    <b v="0"/>
    <b v="1"/>
    <x v="1"/>
    <x v="0"/>
    <s v="Yes"/>
  </r>
  <r>
    <s v="6000-UKLWI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x v="4053"/>
    <x v="3886"/>
    <n v="20.149999999999999"/>
    <n v="1"/>
    <d v="2019-08-25T00:00:00"/>
    <n v="1210"/>
    <d v="2016-05-02T00:00:00"/>
    <b v="0"/>
    <b v="0"/>
    <x v="0"/>
    <x v="1"/>
    <s v="No"/>
  </r>
  <r>
    <s v="6005-OBZP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15"/>
    <x v="4054"/>
    <x v="3887"/>
    <n v="89.15"/>
    <n v="1"/>
    <d v="2019-08-25T00:00:00"/>
    <n v="777"/>
    <d v="2017-07-09T00:00:00"/>
    <b v="1"/>
    <b v="1"/>
    <x v="0"/>
    <x v="0"/>
    <s v="Yes"/>
  </r>
  <r>
    <s v="6007-TCTST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8"/>
    <x v="4055"/>
    <x v="3888"/>
    <n v="115.8"/>
    <n v="1"/>
    <d v="2019-08-25T00:00:00"/>
    <n v="2225"/>
    <d v="2013-07-22T00:00:00"/>
    <b v="1"/>
    <b v="0"/>
    <x v="0"/>
    <x v="0"/>
    <s v="No"/>
  </r>
  <r>
    <s v="6008-NAIXK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55.45"/>
    <x v="4056"/>
    <x v="3889"/>
    <n v="55.45"/>
    <n v="1"/>
    <d v="2019-08-25T00:00:00"/>
    <n v="1627"/>
    <d v="2015-03-12T00:00:00"/>
    <b v="0"/>
    <b v="0"/>
    <x v="0"/>
    <x v="0"/>
    <s v="No"/>
  </r>
  <r>
    <s v="6010-DDPPW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15"/>
    <x v="4057"/>
    <x v="3890"/>
    <n v="25.15"/>
    <n v="1"/>
    <d v="2019-08-25T00:00:00"/>
    <n v="2346"/>
    <d v="2013-03-23T00:00:00"/>
    <b v="0"/>
    <b v="0"/>
    <x v="1"/>
    <x v="1"/>
    <s v="No"/>
  </r>
  <r>
    <s v="6013-BHCAW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1"/>
    <x v="3716"/>
    <x v="3891"/>
    <n v="81"/>
    <n v="1"/>
    <d v="2019-08-25T00:00:00"/>
    <n v="1868"/>
    <d v="2014-07-14T00:00:00"/>
    <b v="0"/>
    <b v="0"/>
    <x v="0"/>
    <x v="0"/>
    <s v="No"/>
  </r>
  <r>
    <s v="6015-VVHHE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3.15"/>
    <x v="4058"/>
    <x v="3892"/>
    <n v="83.15"/>
    <n v="1"/>
    <d v="2019-08-25T00:00:00"/>
    <n v="163"/>
    <d v="2019-03-15T00:00:00"/>
    <b v="1"/>
    <b v="1"/>
    <x v="0"/>
    <x v="0"/>
    <s v="Yes"/>
  </r>
  <r>
    <s v="6016-LVTJQ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x v="4059"/>
    <x v="3893"/>
    <n v="20.650000000000002"/>
    <e v="#N/A"/>
    <d v="2019-08-25T00:00:00"/>
    <n v="1055"/>
    <d v="2016-10-04T00:00:00"/>
    <b v="1"/>
    <b v="0"/>
    <x v="0"/>
    <x v="1"/>
    <s v="No"/>
  </r>
  <r>
    <s v="6016-NXBN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x v="4060"/>
    <x v="3894"/>
    <n v="19.149999999999999"/>
    <n v="1"/>
    <d v="2019-08-25T00:00:00"/>
    <n v="1013"/>
    <d v="2016-11-15T00:00:00"/>
    <b v="0"/>
    <b v="0"/>
    <x v="0"/>
    <x v="1"/>
    <s v="No"/>
  </r>
  <r>
    <s v="6017-PPLPX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45"/>
    <x v="4061"/>
    <x v="3895"/>
    <n v="70.45"/>
    <n v="1"/>
    <d v="2019-08-25T00:00:00"/>
    <n v="635"/>
    <d v="2017-11-28T00:00:00"/>
    <b v="0"/>
    <b v="1"/>
    <x v="0"/>
    <x v="0"/>
    <s v="Yes"/>
  </r>
  <r>
    <s v="6022-KOUQO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29.05"/>
    <x v="1791"/>
    <x v="3896"/>
    <n v="29.05"/>
    <n v="1"/>
    <d v="2019-08-25T00:00:00"/>
    <n v="47"/>
    <d v="2019-07-09T00:00:00"/>
    <b v="1"/>
    <b v="0"/>
    <x v="0"/>
    <x v="0"/>
    <s v="No"/>
  </r>
  <r>
    <s v="6022-UGGS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x v="4062"/>
    <x v="3897"/>
    <n v="74.400000000000006"/>
    <n v="1"/>
    <d v="2019-08-25T00:00:00"/>
    <n v="930"/>
    <d v="2017-02-06T00:00:00"/>
    <b v="1"/>
    <b v="1"/>
    <x v="1"/>
    <x v="0"/>
    <s v="Yes"/>
  </r>
  <r>
    <s v="6023-GSSXW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61.45"/>
    <x v="4063"/>
    <x v="3898"/>
    <n v="61.45"/>
    <n v="1"/>
    <d v="2019-08-25T00:00:00"/>
    <n v="2044"/>
    <d v="2014-01-19T00:00:00"/>
    <b v="1"/>
    <b v="0"/>
    <x v="0"/>
    <x v="0"/>
    <s v="No"/>
  </r>
  <r>
    <s v="6023-YEBU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95"/>
    <x v="4064"/>
    <x v="3899"/>
    <n v="100.95"/>
    <n v="1"/>
    <d v="2019-08-25T00:00:00"/>
    <n v="99"/>
    <d v="2019-05-18T00:00:00"/>
    <b v="0"/>
    <b v="1"/>
    <x v="0"/>
    <x v="0"/>
    <s v="Yes"/>
  </r>
  <r>
    <s v="6024-RUGGH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2"/>
    <x v="4065"/>
    <x v="3900"/>
    <n v="25.199999999999996"/>
    <n v="1"/>
    <d v="2019-08-25T00:00:00"/>
    <n v="2170"/>
    <d v="2013-09-15T00:00:00"/>
    <b v="0"/>
    <b v="0"/>
    <x v="0"/>
    <x v="1"/>
    <s v="No"/>
  </r>
  <r>
    <s v="6029-CSMJE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65"/>
    <x v="4066"/>
    <x v="3901"/>
    <n v="25.65"/>
    <n v="1"/>
    <d v="2019-08-25T00:00:00"/>
    <n v="522"/>
    <d v="2018-03-21T00:00:00"/>
    <b v="0"/>
    <b v="0"/>
    <x v="0"/>
    <x v="0"/>
    <s v="No"/>
  </r>
  <r>
    <s v="6029-WTIP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1"/>
    <x v="4067"/>
    <x v="3902"/>
    <n v="101.09999999999998"/>
    <n v="1"/>
    <d v="2019-08-25T00:00:00"/>
    <n v="1126"/>
    <d v="2016-07-25T00:00:00"/>
    <b v="0"/>
    <b v="1"/>
    <x v="1"/>
    <x v="0"/>
    <s v="Yes"/>
  </r>
  <r>
    <s v="6030-REHUX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10.85"/>
    <x v="4068"/>
    <x v="3903"/>
    <n v="110.85"/>
    <n v="1"/>
    <d v="2019-08-25T00:00:00"/>
    <n v="879"/>
    <d v="2017-03-29T00:00:00"/>
    <b v="1"/>
    <b v="0"/>
    <x v="0"/>
    <x v="0"/>
    <s v="No"/>
  </r>
  <r>
    <s v="6032-IGALN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1"/>
    <x v="19"/>
    <x v="17"/>
    <n v="25.1"/>
    <n v="1"/>
    <d v="2019-08-25T00:00:00"/>
    <n v="30"/>
    <d v="2019-07-26T00:00:00"/>
    <b v="1"/>
    <b v="1"/>
    <x v="0"/>
    <x v="0"/>
    <s v="Yes"/>
  </r>
  <r>
    <s v="6032-KRXX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25"/>
    <x v="4069"/>
    <x v="3904"/>
    <n v="90.25"/>
    <n v="1"/>
    <d v="2019-08-25T00:00:00"/>
    <n v="928"/>
    <d v="2017-02-08T00:00:00"/>
    <b v="0"/>
    <b v="1"/>
    <x v="1"/>
    <x v="0"/>
    <s v="Yes"/>
  </r>
  <r>
    <s v="6034-YMTOB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5.650000000000006"/>
    <x v="4070"/>
    <x v="3905"/>
    <n v="75.650000000000006"/>
    <n v="1"/>
    <d v="2019-08-25T00:00:00"/>
    <n v="161"/>
    <d v="2019-03-17T00:00:00"/>
    <b v="1"/>
    <b v="0"/>
    <x v="0"/>
    <x v="0"/>
    <s v="No"/>
  </r>
  <r>
    <s v="6034-ZRYCV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54.2"/>
    <x v="4071"/>
    <x v="3906"/>
    <n v="54.2"/>
    <n v="1"/>
    <d v="2019-08-25T00:00:00"/>
    <n v="2208"/>
    <d v="2013-08-08T00:00:00"/>
    <b v="1"/>
    <b v="1"/>
    <x v="0"/>
    <x v="0"/>
    <s v="Yes"/>
  </r>
  <r>
    <s v="6035-BXTTY"/>
    <s v="Female"/>
    <n v="1"/>
    <s v="No"/>
    <s v="No"/>
    <n v="0"/>
    <s v="One Line"/>
    <n v="1"/>
    <s v="DSL"/>
    <n v="1"/>
    <x v="0"/>
    <x v="0"/>
    <x v="0"/>
    <s v="Month-to-Month"/>
    <n v="0"/>
    <s v="Bank transfer (automatic)"/>
    <n v="54.65"/>
    <x v="4072"/>
    <x v="3907"/>
    <n v="54.65"/>
    <n v="1"/>
    <d v="2019-08-25T00:00:00"/>
    <n v="1018"/>
    <d v="2016-11-10T00:00:00"/>
    <b v="1"/>
    <b v="0"/>
    <x v="1"/>
    <x v="0"/>
    <s v="No"/>
  </r>
  <r>
    <s v="6035-RIIOM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7.2"/>
    <x v="4073"/>
    <x v="3908"/>
    <n v="97.2"/>
    <n v="1"/>
    <d v="2019-08-25T00:00:00"/>
    <n v="1604"/>
    <d v="2015-04-04T00:00:00"/>
    <b v="1"/>
    <b v="0"/>
    <x v="0"/>
    <x v="0"/>
    <s v="No"/>
  </r>
  <r>
    <s v="6036-TTFYU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x v="4074"/>
    <x v="3909"/>
    <n v="19.600000000000001"/>
    <n v="1"/>
    <d v="2019-08-25T00:00:00"/>
    <n v="488"/>
    <d v="2018-04-24T00:00:00"/>
    <b v="1"/>
    <b v="0"/>
    <x v="0"/>
    <x v="1"/>
    <s v="No"/>
  </r>
  <r>
    <s v="6038-GCYE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4.15"/>
    <x v="4075"/>
    <x v="3910"/>
    <n v="54.15"/>
    <n v="1"/>
    <d v="2019-08-25T00:00:00"/>
    <n v="696"/>
    <d v="2017-09-28T00:00:00"/>
    <b v="1"/>
    <b v="1"/>
    <x v="0"/>
    <x v="0"/>
    <s v="Yes"/>
  </r>
  <r>
    <s v="6040-CGAC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x v="4076"/>
    <x v="3911"/>
    <n v="19.600000000000001"/>
    <n v="1"/>
    <d v="2019-08-25T00:00:00"/>
    <n v="464"/>
    <d v="2018-05-18T00:00:00"/>
    <b v="1"/>
    <b v="0"/>
    <x v="1"/>
    <x v="1"/>
    <s v="No"/>
  </r>
  <r>
    <s v="6047-SUHPR"/>
    <s v="Male"/>
    <n v="0"/>
    <s v="Yes"/>
    <s v="Yes"/>
    <n v="3"/>
    <s v="One Line"/>
    <n v="1"/>
    <s v="DSL"/>
    <n v="1"/>
    <x v="0"/>
    <x v="0"/>
    <x v="0"/>
    <s v="1 Year"/>
    <n v="1"/>
    <s v="Electronic check"/>
    <n v="59.8"/>
    <x v="4077"/>
    <x v="3912"/>
    <n v="59.8"/>
    <n v="1"/>
    <d v="2019-08-25T00:00:00"/>
    <n v="1192"/>
    <d v="2016-05-20T00:00:00"/>
    <b v="0"/>
    <b v="0"/>
    <x v="0"/>
    <x v="0"/>
    <s v="No"/>
  </r>
  <r>
    <s v="6047-YHPVI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"/>
    <x v="3172"/>
    <x v="3913"/>
    <n v="69.7"/>
    <n v="1"/>
    <d v="2019-08-25T00:00:00"/>
    <n v="138"/>
    <d v="2019-04-09T00:00:00"/>
    <b v="0"/>
    <b v="1"/>
    <x v="0"/>
    <x v="0"/>
    <s v="Yes"/>
  </r>
  <r>
    <s v="6048-NJXHX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19.75"/>
    <x v="4078"/>
    <x v="3914"/>
    <n v="19.75"/>
    <n v="1"/>
    <d v="2019-08-25T00:00:00"/>
    <n v="1384"/>
    <d v="2015-11-10T00:00:00"/>
    <b v="0"/>
    <b v="0"/>
    <x v="0"/>
    <x v="1"/>
    <s v="No"/>
  </r>
  <r>
    <s v="6048-QBXKL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6.55"/>
    <x v="628"/>
    <x v="3915"/>
    <n v="56.55"/>
    <n v="1"/>
    <d v="2019-08-25T00:00:00"/>
    <n v="64"/>
    <d v="2019-06-22T00:00:00"/>
    <b v="1"/>
    <b v="0"/>
    <x v="0"/>
    <x v="0"/>
    <s v="No"/>
  </r>
  <r>
    <s v="6048-UWKAL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5.4"/>
    <x v="4079"/>
    <x v="3916"/>
    <n v="105.40000000000002"/>
    <e v="#N/A"/>
    <d v="2019-08-25T00:00:00"/>
    <n v="2019"/>
    <d v="2014-02-13T00:00:00"/>
    <b v="1"/>
    <b v="0"/>
    <x v="0"/>
    <x v="0"/>
    <s v="No"/>
  </r>
  <r>
    <s v="6050-FFXES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35"/>
    <x v="4080"/>
    <x v="3917"/>
    <n v="105.35"/>
    <n v="1"/>
    <d v="2019-08-25T00:00:00"/>
    <n v="2089"/>
    <d v="2013-12-05T00:00:00"/>
    <b v="1"/>
    <b v="0"/>
    <x v="0"/>
    <x v="0"/>
    <s v="No"/>
  </r>
  <r>
    <s v="6050-IJRHS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5"/>
    <x v="4081"/>
    <x v="3918"/>
    <n v="106.5"/>
    <n v="1"/>
    <d v="2019-08-25T00:00:00"/>
    <n v="2111"/>
    <d v="2013-11-13T00:00:00"/>
    <b v="1"/>
    <b v="0"/>
    <x v="0"/>
    <x v="0"/>
    <s v="No"/>
  </r>
  <r>
    <s v="6051-PTVNS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149999999999999"/>
    <x v="4082"/>
    <x v="3919"/>
    <n v="19.149999999999999"/>
    <n v="1"/>
    <d v="2019-08-25T00:00:00"/>
    <n v="1584"/>
    <d v="2015-04-24T00:00:00"/>
    <b v="1"/>
    <b v="0"/>
    <x v="0"/>
    <x v="1"/>
    <s v="No"/>
  </r>
  <r>
    <s v="6060-DRTNL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84.85"/>
    <x v="4083"/>
    <x v="3920"/>
    <n v="84.85"/>
    <n v="1"/>
    <d v="2019-08-25T00:00:00"/>
    <n v="149"/>
    <d v="2019-03-29T00:00:00"/>
    <b v="1"/>
    <b v="1"/>
    <x v="0"/>
    <x v="0"/>
    <s v="Yes"/>
  </r>
  <r>
    <s v="6060-QBMGV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x v="4084"/>
    <x v="3921"/>
    <n v="19.850000000000001"/>
    <n v="1"/>
    <d v="2019-08-25T00:00:00"/>
    <n v="2196"/>
    <d v="2013-08-20T00:00:00"/>
    <b v="0"/>
    <b v="0"/>
    <x v="0"/>
    <x v="1"/>
    <s v="No"/>
  </r>
  <r>
    <s v="6061-GWWAV"/>
    <s v="Male"/>
    <n v="0"/>
    <s v="No"/>
    <s v="Yes"/>
    <n v="2"/>
    <s v="One Line"/>
    <n v="1"/>
    <s v="DSL"/>
    <n v="1"/>
    <x v="0"/>
    <x v="0"/>
    <x v="0"/>
    <s v="1 Year"/>
    <n v="1"/>
    <s v="Mailed check"/>
    <n v="70.2"/>
    <x v="4085"/>
    <x v="3922"/>
    <n v="70.2"/>
    <n v="1"/>
    <d v="2019-08-25T00:00:00"/>
    <n v="1253"/>
    <d v="2016-03-20T00:00:00"/>
    <b v="0"/>
    <b v="0"/>
    <x v="0"/>
    <x v="0"/>
    <s v="No"/>
  </r>
  <r>
    <s v="6061-PQHMK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99999999999999"/>
    <x v="4086"/>
    <x v="3923"/>
    <n v="19.899999999999999"/>
    <n v="1"/>
    <d v="2019-08-25T00:00:00"/>
    <n v="806"/>
    <d v="2017-06-10T00:00:00"/>
    <b v="1"/>
    <b v="0"/>
    <x v="0"/>
    <x v="1"/>
    <s v="No"/>
  </r>
  <r>
    <s v="6064-PUPMC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7.2"/>
    <x v="4087"/>
    <x v="3924"/>
    <n v="57.2"/>
    <n v="1"/>
    <d v="2019-08-25T00:00:00"/>
    <n v="756"/>
    <d v="2017-07-30T00:00:00"/>
    <b v="0"/>
    <b v="0"/>
    <x v="0"/>
    <x v="0"/>
    <s v="No"/>
  </r>
  <r>
    <s v="6064-ZATLR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52.85"/>
    <x v="4088"/>
    <x v="3925"/>
    <n v="52.85"/>
    <n v="1"/>
    <d v="2019-08-25T00:00:00"/>
    <n v="862"/>
    <d v="2017-04-15T00:00:00"/>
    <b v="1"/>
    <b v="0"/>
    <x v="0"/>
    <x v="0"/>
    <s v="No"/>
  </r>
  <r>
    <s v="6067-NGCEU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11.05"/>
    <x v="4089"/>
    <x v="3926"/>
    <n v="111.05"/>
    <n v="1"/>
    <d v="2019-08-25T00:00:00"/>
    <n v="1946"/>
    <d v="2014-04-27T00:00:00"/>
    <b v="1"/>
    <b v="0"/>
    <x v="0"/>
    <x v="0"/>
    <s v="No"/>
  </r>
  <r>
    <s v="6072-NUQCB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25"/>
    <x v="4090"/>
    <x v="3927"/>
    <n v="20.25"/>
    <n v="1"/>
    <d v="2019-08-25T00:00:00"/>
    <n v="733"/>
    <d v="2017-08-22T00:00:00"/>
    <b v="0"/>
    <b v="0"/>
    <x v="0"/>
    <x v="1"/>
    <s v="No"/>
  </r>
  <r>
    <s v="6075-QMNRR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75"/>
    <x v="4091"/>
    <x v="3928"/>
    <n v="49.75"/>
    <n v="1"/>
    <d v="2019-08-25T00:00:00"/>
    <n v="1549"/>
    <d v="2015-05-29T00:00:00"/>
    <b v="1"/>
    <b v="0"/>
    <x v="0"/>
    <x v="0"/>
    <s v="No"/>
  </r>
  <r>
    <s v="6075-SLNIL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.1"/>
    <x v="4092"/>
    <x v="3929"/>
    <n v="95.1"/>
    <n v="1"/>
    <d v="2019-08-25T00:00:00"/>
    <n v="1180"/>
    <d v="2016-06-01T00:00:00"/>
    <b v="0"/>
    <b v="0"/>
    <x v="0"/>
    <x v="0"/>
    <s v="No"/>
  </r>
  <r>
    <s v="6077-BDPX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x v="4093"/>
    <x v="3930"/>
    <n v="70.150000000000006"/>
    <n v="1"/>
    <d v="2019-08-25T00:00:00"/>
    <n v="84"/>
    <d v="2019-06-02T00:00:00"/>
    <b v="1"/>
    <b v="0"/>
    <x v="0"/>
    <x v="0"/>
    <s v="No"/>
  </r>
  <r>
    <s v="6078-VESFR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0.45"/>
    <x v="4094"/>
    <x v="3931"/>
    <n v="70.45"/>
    <n v="1"/>
    <d v="2019-08-25T00:00:00"/>
    <n v="366"/>
    <d v="2018-08-24T00:00:00"/>
    <b v="0"/>
    <b v="0"/>
    <x v="0"/>
    <x v="0"/>
    <s v="No"/>
  </r>
  <r>
    <s v="6080-LNESI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75"/>
    <x v="4095"/>
    <x v="3932"/>
    <n v="24.75"/>
    <n v="1"/>
    <d v="2019-08-25T00:00:00"/>
    <n v="1516"/>
    <d v="2015-07-01T00:00:00"/>
    <b v="0"/>
    <b v="0"/>
    <x v="0"/>
    <x v="1"/>
    <s v="No"/>
  </r>
  <r>
    <s v="6080-TCMYC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1.2"/>
    <x v="4096"/>
    <x v="3933"/>
    <n v="81.2"/>
    <n v="1"/>
    <d v="2019-08-25T00:00:00"/>
    <n v="1233"/>
    <d v="2016-04-09T00:00:00"/>
    <b v="0"/>
    <b v="0"/>
    <x v="0"/>
    <x v="0"/>
    <s v="No"/>
  </r>
  <r>
    <s v="6082-GLJI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5"/>
    <x v="4097"/>
    <x v="3934"/>
    <n v="19.25"/>
    <n v="1"/>
    <d v="2019-08-25T00:00:00"/>
    <n v="523"/>
    <d v="2018-03-20T00:00:00"/>
    <b v="0"/>
    <b v="0"/>
    <x v="0"/>
    <x v="1"/>
    <s v="No"/>
  </r>
  <r>
    <s v="6082-OQFBA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x v="4098"/>
    <x v="3935"/>
    <n v="19.649999999999999"/>
    <n v="1"/>
    <d v="2019-08-25T00:00:00"/>
    <n v="676"/>
    <d v="2017-10-18T00:00:00"/>
    <b v="0"/>
    <b v="0"/>
    <x v="0"/>
    <x v="1"/>
    <s v="No"/>
  </r>
  <r>
    <s v="6086-ESGRL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150000000000006"/>
    <x v="4099"/>
    <x v="17"/>
    <n v="80.150000000000006"/>
    <n v="1"/>
    <d v="2019-08-25T00:00:00"/>
    <n v="30"/>
    <d v="2019-07-26T00:00:00"/>
    <b v="1"/>
    <b v="1"/>
    <x v="0"/>
    <x v="0"/>
    <s v="Yes"/>
  </r>
  <r>
    <s v="6087-MVHJ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45"/>
    <x v="4100"/>
    <x v="3936"/>
    <n v="88.45"/>
    <n v="1"/>
    <d v="2019-08-25T00:00:00"/>
    <n v="489"/>
    <d v="2018-04-23T00:00:00"/>
    <b v="1"/>
    <b v="1"/>
    <x v="0"/>
    <x v="0"/>
    <s v="Yes"/>
  </r>
  <r>
    <s v="6087-YPWHO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8.150000000000006"/>
    <x v="4101"/>
    <x v="3937"/>
    <n v="68.150000000000006"/>
    <n v="1"/>
    <d v="2019-08-25T00:00:00"/>
    <n v="2145"/>
    <d v="2013-10-10T00:00:00"/>
    <b v="0"/>
    <b v="0"/>
    <x v="0"/>
    <x v="0"/>
    <s v="No"/>
  </r>
  <r>
    <s v="6088-BXMRG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8.85"/>
    <x v="4102"/>
    <x v="3938"/>
    <n v="98.85"/>
    <n v="1"/>
    <d v="2019-08-25T00:00:00"/>
    <n v="950"/>
    <d v="2017-01-17T00:00:00"/>
    <b v="1"/>
    <b v="0"/>
    <x v="0"/>
    <x v="0"/>
    <s v="No"/>
  </r>
  <r>
    <s v="6092-QZVPP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79.2"/>
    <x v="4103"/>
    <x v="3939"/>
    <n v="79.2"/>
    <n v="1"/>
    <d v="2019-08-25T00:00:00"/>
    <n v="1096"/>
    <d v="2016-08-24T00:00:00"/>
    <b v="0"/>
    <b v="0"/>
    <x v="0"/>
    <x v="0"/>
    <s v="No"/>
  </r>
  <r>
    <s v="6094-ZIVKX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4.45"/>
    <x v="4104"/>
    <x v="3940"/>
    <n v="54.45"/>
    <n v="1"/>
    <d v="2019-08-25T00:00:00"/>
    <n v="2052"/>
    <d v="2014-01-11T00:00:00"/>
    <b v="1"/>
    <b v="0"/>
    <x v="0"/>
    <x v="0"/>
    <s v="No"/>
  </r>
  <r>
    <s v="6096-EGVTU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9"/>
    <x v="4105"/>
    <x v="3941"/>
    <n v="24.9"/>
    <n v="1"/>
    <d v="2019-08-25T00:00:00"/>
    <n v="1948"/>
    <d v="2014-04-25T00:00:00"/>
    <b v="1"/>
    <b v="0"/>
    <x v="0"/>
    <x v="1"/>
    <s v="No"/>
  </r>
  <r>
    <s v="6097-EQISJ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2.45"/>
    <x v="4106"/>
    <x v="3942"/>
    <n v="102.45"/>
    <n v="1"/>
    <d v="2019-08-25T00:00:00"/>
    <n v="1963"/>
    <d v="2014-04-10T00:00:00"/>
    <b v="1"/>
    <b v="1"/>
    <x v="0"/>
    <x v="0"/>
    <s v="Yes"/>
  </r>
  <r>
    <s v="6100-FJZD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x v="4107"/>
    <x v="3943"/>
    <n v="20.05"/>
    <n v="1"/>
    <d v="2019-08-25T00:00:00"/>
    <n v="767"/>
    <d v="2017-07-19T00:00:00"/>
    <b v="0"/>
    <b v="0"/>
    <x v="0"/>
    <x v="1"/>
    <s v="No"/>
  </r>
  <r>
    <s v="6100-QQHEB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2.55"/>
    <x v="4108"/>
    <x v="3944"/>
    <n v="92.55"/>
    <n v="1"/>
    <d v="2019-08-25T00:00:00"/>
    <n v="498"/>
    <d v="2018-04-14T00:00:00"/>
    <b v="0"/>
    <b v="1"/>
    <x v="0"/>
    <x v="0"/>
    <s v="Yes"/>
  </r>
  <r>
    <s v="6101-IMRMM"/>
    <s v="Male"/>
    <n v="0"/>
    <s v="No"/>
    <s v="Yes"/>
    <n v="2"/>
    <s v="One Line"/>
    <n v="1"/>
    <s v="Fiber Optic"/>
    <n v="2"/>
    <x v="0"/>
    <x v="0"/>
    <x v="0"/>
    <s v="Month-to-Month"/>
    <n v="0"/>
    <s v="Mailed check"/>
    <n v="94.5"/>
    <x v="4109"/>
    <x v="3945"/>
    <n v="94.5"/>
    <n v="1"/>
    <d v="2019-08-25T00:00:00"/>
    <n v="185"/>
    <d v="2019-02-21T00:00:00"/>
    <b v="0"/>
    <b v="1"/>
    <x v="0"/>
    <x v="0"/>
    <s v="Yes"/>
  </r>
  <r>
    <s v="6103-BOCO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7"/>
    <x v="4110"/>
    <x v="3946"/>
    <n v="80.7"/>
    <n v="1"/>
    <d v="2019-08-25T00:00:00"/>
    <n v="826"/>
    <d v="2017-05-21T00:00:00"/>
    <b v="1"/>
    <b v="0"/>
    <x v="0"/>
    <x v="0"/>
    <s v="No"/>
  </r>
  <r>
    <s v="6103-LIANB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.5"/>
    <x v="4111"/>
    <x v="3947"/>
    <n v="99.5"/>
    <n v="1"/>
    <d v="2019-08-25T00:00:00"/>
    <n v="1791"/>
    <d v="2014-09-29T00:00:00"/>
    <b v="0"/>
    <b v="0"/>
    <x v="0"/>
    <x v="0"/>
    <s v="No"/>
  </r>
  <r>
    <s v="6103-QCKFX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6.25"/>
    <x v="4112"/>
    <x v="3948"/>
    <n v="56.25"/>
    <n v="1"/>
    <d v="2019-08-25T00:00:00"/>
    <n v="1308"/>
    <d v="2016-01-25T00:00:00"/>
    <b v="1"/>
    <b v="0"/>
    <x v="0"/>
    <x v="0"/>
    <s v="No"/>
  </r>
  <r>
    <s v="6108-OQZD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7.95"/>
    <x v="4113"/>
    <x v="3949"/>
    <n v="97.95"/>
    <n v="1"/>
    <d v="2019-08-25T00:00:00"/>
    <n v="119"/>
    <d v="2019-04-28T00:00:00"/>
    <b v="1"/>
    <b v="1"/>
    <x v="0"/>
    <x v="0"/>
    <s v="Yes"/>
  </r>
  <r>
    <s v="6110-OHIH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x v="4114"/>
    <x v="3950"/>
    <n v="79.25"/>
    <n v="1"/>
    <d v="2019-08-25T00:00:00"/>
    <n v="103"/>
    <d v="2019-05-14T00:00:00"/>
    <b v="0"/>
    <b v="1"/>
    <x v="0"/>
    <x v="0"/>
    <s v="Yes"/>
  </r>
  <r>
    <s v="6112-KTHFQ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x v="4115"/>
    <x v="3951"/>
    <n v="19.3"/>
    <n v="1"/>
    <d v="2019-08-25T00:00:00"/>
    <n v="440"/>
    <d v="2018-06-11T00:00:00"/>
    <b v="1"/>
    <b v="0"/>
    <x v="0"/>
    <x v="1"/>
    <s v="No"/>
  </r>
  <r>
    <s v="6114-TCFID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39.5"/>
    <x v="4116"/>
    <x v="3952"/>
    <n v="39.5"/>
    <n v="1"/>
    <d v="2019-08-25T00:00:00"/>
    <n v="833"/>
    <d v="2017-05-14T00:00:00"/>
    <b v="1"/>
    <b v="0"/>
    <x v="0"/>
    <x v="0"/>
    <s v="No"/>
  </r>
  <r>
    <s v="6115-ZTBFQ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65.5"/>
    <x v="4117"/>
    <x v="3953"/>
    <n v="65.5"/>
    <n v="1"/>
    <d v="2019-08-25T00:00:00"/>
    <n v="2283"/>
    <d v="2013-05-25T00:00:00"/>
    <b v="1"/>
    <b v="0"/>
    <x v="1"/>
    <x v="0"/>
    <s v="No"/>
  </r>
  <r>
    <s v="6116-RFVHN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45"/>
    <x v="4118"/>
    <x v="3954"/>
    <n v="100.45"/>
    <n v="1"/>
    <d v="2019-08-25T00:00:00"/>
    <n v="1033"/>
    <d v="2016-10-26T00:00:00"/>
    <b v="1"/>
    <b v="0"/>
    <x v="1"/>
    <x v="0"/>
    <s v="No"/>
  </r>
  <r>
    <s v="6119-SPUDB"/>
    <s v="Male"/>
    <n v="0"/>
    <s v="No"/>
    <s v="No"/>
    <n v="0"/>
    <s v="No Phone Service"/>
    <n v="0"/>
    <s v="DSL"/>
    <n v="1"/>
    <x v="1"/>
    <x v="1"/>
    <x v="0"/>
    <s v="2 Year"/>
    <n v="2"/>
    <s v="Mailed check"/>
    <n v="38.25"/>
    <x v="4119"/>
    <x v="3955"/>
    <n v="38.25"/>
    <n v="1"/>
    <d v="2019-08-25T00:00:00"/>
    <n v="1395"/>
    <d v="2015-10-30T00:00:00"/>
    <b v="0"/>
    <b v="0"/>
    <x v="0"/>
    <x v="0"/>
    <s v="No"/>
  </r>
  <r>
    <s v="6120-RJKLU"/>
    <s v="Female"/>
    <n v="1"/>
    <s v="Yes"/>
    <s v="No"/>
    <n v="1"/>
    <s v="One Line"/>
    <n v="1"/>
    <s v="DSL"/>
    <n v="1"/>
    <x v="0"/>
    <x v="0"/>
    <x v="0"/>
    <s v="2 Year"/>
    <n v="2"/>
    <s v="Credit card (automatic)"/>
    <n v="79.95"/>
    <x v="4120"/>
    <x v="3956"/>
    <n v="79.95"/>
    <n v="1"/>
    <d v="2019-08-25T00:00:00"/>
    <n v="1833"/>
    <d v="2014-08-18T00:00:00"/>
    <b v="1"/>
    <b v="0"/>
    <x v="1"/>
    <x v="0"/>
    <s v="No"/>
  </r>
  <r>
    <s v="6121-TNHBO"/>
    <s v="Female"/>
    <n v="1"/>
    <s v="No"/>
    <s v="No"/>
    <n v="0"/>
    <s v="Two or More Lines"/>
    <n v="2"/>
    <s v="DSL"/>
    <n v="1"/>
    <x v="0"/>
    <x v="0"/>
    <x v="0"/>
    <s v="1 Year"/>
    <n v="1"/>
    <s v="Bank transfer (automatic)"/>
    <n v="83"/>
    <x v="4121"/>
    <x v="3957"/>
    <n v="83"/>
    <n v="1"/>
    <d v="2019-08-25T00:00:00"/>
    <n v="1920"/>
    <d v="2014-05-23T00:00:00"/>
    <b v="1"/>
    <b v="0"/>
    <x v="0"/>
    <x v="0"/>
    <s v="No"/>
  </r>
  <r>
    <s v="6121-VZNQ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x v="4122"/>
    <x v="17"/>
    <n v="19.100000000000001"/>
    <n v="1"/>
    <d v="2019-08-25T00:00:00"/>
    <n v="30"/>
    <d v="2019-07-26T00:00:00"/>
    <b v="1"/>
    <b v="1"/>
    <x v="0"/>
    <x v="1"/>
    <s v="Yes"/>
  </r>
  <r>
    <s v="6122-EFVKN"/>
    <s v="Male"/>
    <n v="0"/>
    <s v="No"/>
    <s v="Yes"/>
    <n v="2"/>
    <s v="No Phone Service"/>
    <n v="0"/>
    <s v="DSL"/>
    <n v="1"/>
    <x v="1"/>
    <x v="1"/>
    <x v="0"/>
    <s v="2 Year"/>
    <n v="2"/>
    <s v="Mailed check"/>
    <n v="35.75"/>
    <x v="4123"/>
    <x v="3958"/>
    <n v="35.75"/>
    <n v="1"/>
    <d v="2019-08-25T00:00:00"/>
    <n v="706"/>
    <d v="2017-09-18T00:00:00"/>
    <b v="0"/>
    <b v="0"/>
    <x v="0"/>
    <x v="0"/>
    <s v="No"/>
  </r>
  <r>
    <s v="6122-LJAD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15"/>
    <x v="4124"/>
    <x v="3959"/>
    <n v="90.15"/>
    <n v="1"/>
    <d v="2019-08-25T00:00:00"/>
    <n v="2103"/>
    <d v="2013-11-21T00:00:00"/>
    <b v="0"/>
    <b v="0"/>
    <x v="1"/>
    <x v="0"/>
    <s v="No"/>
  </r>
  <r>
    <s v="6124-ACRHJ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783"/>
    <x v="17"/>
    <n v="19.75"/>
    <n v="1"/>
    <d v="2019-08-25T00:00:00"/>
    <n v="30"/>
    <d v="2019-07-26T00:00:00"/>
    <b v="1"/>
    <b v="0"/>
    <x v="0"/>
    <x v="1"/>
    <s v="No"/>
  </r>
  <r>
    <s v="6127-ISGT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95"/>
    <x v="4125"/>
    <x v="3960"/>
    <n v="84.949999999999989"/>
    <n v="1"/>
    <d v="2019-08-25T00:00:00"/>
    <n v="493"/>
    <d v="2018-04-19T00:00:00"/>
    <b v="1"/>
    <b v="1"/>
    <x v="0"/>
    <x v="0"/>
    <s v="Yes"/>
  </r>
  <r>
    <s v="6127-IYJOZ"/>
    <s v="Male"/>
    <n v="1"/>
    <s v="No"/>
    <s v="No"/>
    <n v="0"/>
    <s v="One Line"/>
    <n v="1"/>
    <s v="DSL"/>
    <n v="1"/>
    <x v="0"/>
    <x v="0"/>
    <x v="0"/>
    <s v="Month-to-Month"/>
    <n v="0"/>
    <s v="Mailed check"/>
    <n v="45.85"/>
    <x v="2144"/>
    <x v="17"/>
    <n v="45.85"/>
    <n v="1"/>
    <d v="2019-08-25T00:00:00"/>
    <n v="30"/>
    <d v="2019-07-26T00:00:00"/>
    <b v="0"/>
    <b v="0"/>
    <x v="0"/>
    <x v="0"/>
    <s v="No"/>
  </r>
  <r>
    <s v="6128-AQBMT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3.95"/>
    <x v="4126"/>
    <x v="3961"/>
    <n v="53.949999999999996"/>
    <n v="1"/>
    <d v="2019-08-25T00:00:00"/>
    <n v="1248"/>
    <d v="2016-03-25T00:00:00"/>
    <b v="0"/>
    <b v="0"/>
    <x v="0"/>
    <x v="0"/>
    <s v="No"/>
  </r>
  <r>
    <s v="6128-CZOMY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65"/>
    <x v="1421"/>
    <x v="17"/>
    <n v="45.65"/>
    <n v="1"/>
    <d v="2019-08-25T00:00:00"/>
    <n v="30"/>
    <d v="2019-07-26T00:00:00"/>
    <b v="1"/>
    <b v="1"/>
    <x v="1"/>
    <x v="0"/>
    <s v="Yes"/>
  </r>
  <r>
    <s v="6128-DAFVY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85"/>
    <x v="4127"/>
    <x v="3962"/>
    <n v="44.85"/>
    <n v="1"/>
    <d v="2019-08-25T00:00:00"/>
    <n v="1739"/>
    <d v="2014-11-20T00:00:00"/>
    <b v="1"/>
    <b v="0"/>
    <x v="0"/>
    <x v="0"/>
    <s v="No"/>
  </r>
  <r>
    <s v="6131-FOYAS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6"/>
    <x v="4128"/>
    <x v="3963"/>
    <n v="59.6"/>
    <n v="1"/>
    <d v="2019-08-25T00:00:00"/>
    <n v="1069"/>
    <d v="2016-09-20T00:00:00"/>
    <b v="0"/>
    <b v="0"/>
    <x v="1"/>
    <x v="0"/>
    <s v="No"/>
  </r>
  <r>
    <s v="6131-IUNX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"/>
    <x v="545"/>
    <x v="3964"/>
    <n v="20.2"/>
    <n v="1"/>
    <d v="2019-08-25T00:00:00"/>
    <n v="575"/>
    <d v="2018-01-27T00:00:00"/>
    <b v="1"/>
    <b v="0"/>
    <x v="0"/>
    <x v="1"/>
    <s v="No"/>
  </r>
  <r>
    <s v="6131-JLWZ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4129"/>
    <x v="3965"/>
    <n v="20.3"/>
    <n v="1"/>
    <d v="2019-08-25T00:00:00"/>
    <n v="412"/>
    <d v="2018-07-09T00:00:00"/>
    <b v="1"/>
    <b v="0"/>
    <x v="0"/>
    <x v="1"/>
    <s v="No"/>
  </r>
  <r>
    <s v="6133-OZILE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200000000000003"/>
    <x v="4130"/>
    <x v="3966"/>
    <n v="35.200000000000003"/>
    <n v="1"/>
    <d v="2019-08-25T00:00:00"/>
    <n v="524"/>
    <d v="2018-03-19T00:00:00"/>
    <b v="1"/>
    <b v="0"/>
    <x v="0"/>
    <x v="0"/>
    <s v="No"/>
  </r>
  <r>
    <s v="6134-KWTBV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4"/>
    <x v="4131"/>
    <x v="3967"/>
    <n v="23.4"/>
    <n v="1"/>
    <d v="2019-08-25T00:00:00"/>
    <n v="1857"/>
    <d v="2014-07-25T00:00:00"/>
    <b v="0"/>
    <b v="0"/>
    <x v="1"/>
    <x v="1"/>
    <s v="No"/>
  </r>
  <r>
    <s v="6135-OZQVA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3.65"/>
    <x v="4132"/>
    <x v="3968"/>
    <n v="53.65"/>
    <n v="1"/>
    <d v="2019-08-25T00:00:00"/>
    <n v="229"/>
    <d v="2019-01-08T00:00:00"/>
    <b v="1"/>
    <b v="0"/>
    <x v="0"/>
    <x v="0"/>
    <s v="No"/>
  </r>
  <r>
    <s v="6137-MFAJ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8"/>
    <x v="2793"/>
    <x v="3969"/>
    <n v="44.8"/>
    <n v="1"/>
    <d v="2019-08-25T00:00:00"/>
    <n v="1428"/>
    <d v="2015-09-27T00:00:00"/>
    <b v="1"/>
    <b v="0"/>
    <x v="0"/>
    <x v="0"/>
    <s v="No"/>
  </r>
  <r>
    <s v="6137-NICCO"/>
    <s v="Fe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94.05"/>
    <x v="4133"/>
    <x v="3970"/>
    <n v="94.05"/>
    <n v="1"/>
    <d v="2019-08-25T00:00:00"/>
    <n v="168"/>
    <d v="2019-03-10T00:00:00"/>
    <b v="1"/>
    <b v="0"/>
    <x v="1"/>
    <x v="0"/>
    <s v="No"/>
  </r>
  <r>
    <s v="6139-ZZRBQ"/>
    <s v="Male"/>
    <n v="1"/>
    <s v="No"/>
    <s v="No"/>
    <n v="0"/>
    <s v="One Line"/>
    <n v="1"/>
    <s v="No Internet Service"/>
    <n v="0"/>
    <x v="1"/>
    <x v="0"/>
    <x v="1"/>
    <s v="2 Year"/>
    <n v="2"/>
    <s v="Bank transfer (automatic)"/>
    <n v="20.05"/>
    <x v="4134"/>
    <x v="3971"/>
    <n v="20.05"/>
    <n v="1"/>
    <d v="2019-08-25T00:00:00"/>
    <n v="1816"/>
    <d v="2014-09-04T00:00:00"/>
    <b v="0"/>
    <b v="0"/>
    <x v="0"/>
    <x v="1"/>
    <s v="No"/>
  </r>
  <r>
    <s v="6140-QNRQ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1.55"/>
    <x v="4135"/>
    <x v="17"/>
    <n v="71.55"/>
    <n v="1"/>
    <d v="2019-08-25T00:00:00"/>
    <n v="30"/>
    <d v="2019-07-26T00:00:00"/>
    <b v="0"/>
    <b v="1"/>
    <x v="0"/>
    <x v="0"/>
    <s v="Yes"/>
  </r>
  <r>
    <s v="6141-OOXU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660"/>
    <x v="17"/>
    <n v="19.649999999999999"/>
    <n v="1"/>
    <d v="2019-08-25T00:00:00"/>
    <n v="30"/>
    <d v="2019-07-26T00:00:00"/>
    <b v="0"/>
    <b v="1"/>
    <x v="0"/>
    <x v="1"/>
    <s v="Yes"/>
  </r>
  <r>
    <s v="6142-VSJQO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35"/>
    <x v="4136"/>
    <x v="17"/>
    <n v="44.35"/>
    <n v="1"/>
    <d v="2019-08-25T00:00:00"/>
    <n v="30"/>
    <d v="2019-07-26T00:00:00"/>
    <b v="1"/>
    <b v="1"/>
    <x v="0"/>
    <x v="0"/>
    <s v="Yes"/>
  </r>
  <r>
    <s v="6143-JQKEA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8"/>
    <x v="4137"/>
    <x v="3972"/>
    <n v="45.8"/>
    <n v="1"/>
    <d v="2019-08-25T00:00:00"/>
    <n v="290"/>
    <d v="2018-11-08T00:00:00"/>
    <b v="0"/>
    <b v="0"/>
    <x v="0"/>
    <x v="0"/>
    <s v="No"/>
  </r>
  <r>
    <s v="6145-NNPN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15"/>
    <x v="4138"/>
    <x v="17"/>
    <n v="44.15"/>
    <n v="1"/>
    <d v="2019-08-25T00:00:00"/>
    <n v="30"/>
    <d v="2019-07-26T00:00:00"/>
    <b v="1"/>
    <b v="0"/>
    <x v="0"/>
    <x v="0"/>
    <s v="No"/>
  </r>
  <r>
    <s v="6147-CBCRA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05"/>
    <x v="2708"/>
    <x v="3973"/>
    <n v="20.05"/>
    <n v="1"/>
    <d v="2019-08-25T00:00:00"/>
    <n v="1015"/>
    <d v="2016-11-13T00:00:00"/>
    <b v="1"/>
    <b v="0"/>
    <x v="0"/>
    <x v="1"/>
    <s v="No"/>
  </r>
  <r>
    <s v="6152-ONASV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58.25"/>
    <x v="4139"/>
    <x v="3974"/>
    <n v="58.250000000000007"/>
    <e v="#N/A"/>
    <d v="2019-08-25T00:00:00"/>
    <n v="2075"/>
    <d v="2013-12-19T00:00:00"/>
    <b v="1"/>
    <b v="0"/>
    <x v="0"/>
    <x v="0"/>
    <s v="No"/>
  </r>
  <r>
    <s v="6156-UZDLF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7.15"/>
    <x v="4140"/>
    <x v="3975"/>
    <n v="87.15"/>
    <n v="1"/>
    <d v="2019-08-25T00:00:00"/>
    <n v="793"/>
    <d v="2017-06-23T00:00:00"/>
    <b v="1"/>
    <b v="0"/>
    <x v="0"/>
    <x v="0"/>
    <s v="No"/>
  </r>
  <r>
    <s v="6158-DWPZT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24.1"/>
    <x v="588"/>
    <x v="3976"/>
    <n v="24.100000000000005"/>
    <e v="#N/A"/>
    <d v="2019-08-25T00:00:00"/>
    <n v="328"/>
    <d v="2018-10-01T00:00:00"/>
    <b v="0"/>
    <b v="1"/>
    <x v="0"/>
    <x v="0"/>
    <s v="Yes"/>
  </r>
  <r>
    <s v="6158-HDPXZ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35"/>
    <x v="4141"/>
    <x v="17"/>
    <n v="25.35"/>
    <n v="1"/>
    <d v="2019-08-25T00:00:00"/>
    <n v="30"/>
    <d v="2019-07-26T00:00:00"/>
    <b v="0"/>
    <b v="0"/>
    <x v="1"/>
    <x v="0"/>
    <s v="No"/>
  </r>
  <r>
    <s v="6161-ERDGD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85.45"/>
    <x v="4142"/>
    <x v="3977"/>
    <n v="85.450000000000017"/>
    <e v="#N/A"/>
    <d v="2019-08-25T00:00:00"/>
    <n v="2242"/>
    <d v="2013-07-05T00:00:00"/>
    <b v="0"/>
    <b v="0"/>
    <x v="1"/>
    <x v="0"/>
    <s v="No"/>
  </r>
  <r>
    <s v="6161-UUUT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x v="970"/>
    <x v="3978"/>
    <n v="79.900000000000006"/>
    <n v="1"/>
    <d v="2019-08-25T00:00:00"/>
    <n v="99"/>
    <d v="2019-05-18T00:00:00"/>
    <b v="0"/>
    <b v="1"/>
    <x v="0"/>
    <x v="0"/>
    <s v="Yes"/>
  </r>
  <r>
    <s v="6164-HAQTX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53.95"/>
    <x v="4143"/>
    <x v="3979"/>
    <n v="53.95"/>
    <n v="1"/>
    <d v="2019-08-25T00:00:00"/>
    <n v="2191"/>
    <d v="2013-08-25T00:00:00"/>
    <b v="0"/>
    <b v="0"/>
    <x v="0"/>
    <x v="0"/>
    <s v="No"/>
  </r>
  <r>
    <s v="6164-HXUGH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50000000000001"/>
    <x v="4144"/>
    <x v="3980"/>
    <n v="19.850000000000001"/>
    <n v="1"/>
    <d v="2019-08-25T00:00:00"/>
    <n v="183"/>
    <d v="2019-02-23T00:00:00"/>
    <b v="1"/>
    <b v="0"/>
    <x v="1"/>
    <x v="1"/>
    <s v="No"/>
  </r>
  <r>
    <s v="6166-ILMNY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75"/>
    <x v="4145"/>
    <x v="3981"/>
    <n v="69.75"/>
    <n v="1"/>
    <d v="2019-08-25T00:00:00"/>
    <n v="63"/>
    <d v="2019-06-23T00:00:00"/>
    <b v="1"/>
    <b v="1"/>
    <x v="0"/>
    <x v="0"/>
    <s v="Yes"/>
  </r>
  <r>
    <s v="6166-YIPFO"/>
    <s v="Male"/>
    <n v="0"/>
    <s v="Yes"/>
    <s v="No"/>
    <n v="1"/>
    <s v="No Phone Service"/>
    <n v="0"/>
    <s v="DSL"/>
    <n v="1"/>
    <x v="1"/>
    <x v="1"/>
    <x v="0"/>
    <s v="2 Year"/>
    <n v="2"/>
    <s v="Electronic check"/>
    <n v="64.7"/>
    <x v="4146"/>
    <x v="3982"/>
    <n v="64.7"/>
    <n v="1"/>
    <d v="2019-08-25T00:00:00"/>
    <n v="2230"/>
    <d v="2013-07-17T00:00:00"/>
    <b v="0"/>
    <b v="0"/>
    <x v="0"/>
    <x v="0"/>
    <s v="No"/>
  </r>
  <r>
    <s v="6168-WFVV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3"/>
    <x v="4147"/>
    <x v="3983"/>
    <n v="70.3"/>
    <n v="1"/>
    <d v="2019-08-25T00:00:00"/>
    <n v="102"/>
    <d v="2019-05-15T00:00:00"/>
    <b v="1"/>
    <b v="1"/>
    <x v="1"/>
    <x v="0"/>
    <s v="Yes"/>
  </r>
  <r>
    <s v="6168-YBYN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35"/>
    <x v="4148"/>
    <x v="3984"/>
    <n v="111.35"/>
    <n v="1"/>
    <d v="2019-08-25T00:00:00"/>
    <n v="1780"/>
    <d v="2014-10-10T00:00:00"/>
    <b v="0"/>
    <b v="0"/>
    <x v="0"/>
    <x v="0"/>
    <s v="No"/>
  </r>
  <r>
    <s v="6169-PGNCD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4.3"/>
    <x v="4149"/>
    <x v="3985"/>
    <n v="74.3"/>
    <n v="1"/>
    <d v="2019-08-25T00:00:00"/>
    <n v="1705"/>
    <d v="2014-12-24T00:00:00"/>
    <b v="1"/>
    <b v="0"/>
    <x v="0"/>
    <x v="0"/>
    <s v="No"/>
  </r>
  <r>
    <s v="6169-PPETC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5"/>
    <x v="4150"/>
    <x v="3986"/>
    <n v="20.500000000000004"/>
    <e v="#N/A"/>
    <d v="2019-08-25T00:00:00"/>
    <n v="1126"/>
    <d v="2016-07-25T00:00:00"/>
    <b v="0"/>
    <b v="0"/>
    <x v="0"/>
    <x v="1"/>
    <s v="No"/>
  </r>
  <r>
    <s v="6171-ZTVYB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6.25"/>
    <x v="4151"/>
    <x v="3987"/>
    <n v="66.25"/>
    <n v="1"/>
    <d v="2019-08-25T00:00:00"/>
    <n v="1334"/>
    <d v="2015-12-30T00:00:00"/>
    <b v="0"/>
    <b v="0"/>
    <x v="0"/>
    <x v="0"/>
    <s v="No"/>
  </r>
  <r>
    <s v="6172-FECYY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x v="4152"/>
    <x v="3988"/>
    <n v="84.5"/>
    <n v="1"/>
    <d v="2019-08-25T00:00:00"/>
    <n v="1531"/>
    <d v="2015-06-16T00:00:00"/>
    <b v="0"/>
    <b v="1"/>
    <x v="0"/>
    <x v="0"/>
    <s v="Yes"/>
  </r>
  <r>
    <s v="6173-GOLSU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65"/>
    <x v="4153"/>
    <x v="3989"/>
    <n v="94.649999999999991"/>
    <n v="1"/>
    <d v="2019-08-25T00:00:00"/>
    <n v="1952"/>
    <d v="2014-04-21T00:00:00"/>
    <b v="0"/>
    <b v="0"/>
    <x v="0"/>
    <x v="0"/>
    <s v="No"/>
  </r>
  <r>
    <s v="6173-ITPWD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3.35"/>
    <x v="4154"/>
    <x v="3990"/>
    <n v="83.35"/>
    <n v="1"/>
    <d v="2019-08-25T00:00:00"/>
    <n v="1483"/>
    <d v="2015-08-03T00:00:00"/>
    <b v="0"/>
    <b v="1"/>
    <x v="0"/>
    <x v="0"/>
    <s v="Yes"/>
  </r>
  <r>
    <s v="6174-NRBTZ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30.75"/>
    <x v="4155"/>
    <x v="3991"/>
    <n v="30.75"/>
    <n v="1"/>
    <d v="2019-08-25T00:00:00"/>
    <n v="1472"/>
    <d v="2015-08-14T00:00:00"/>
    <b v="0"/>
    <b v="0"/>
    <x v="0"/>
    <x v="0"/>
    <s v="No"/>
  </r>
  <r>
    <s v="6175-IRFIT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8.75"/>
    <x v="4156"/>
    <x v="3992"/>
    <n v="78.75"/>
    <n v="1"/>
    <d v="2019-08-25T00:00:00"/>
    <n v="165"/>
    <d v="2019-03-13T00:00:00"/>
    <b v="0"/>
    <b v="0"/>
    <x v="1"/>
    <x v="0"/>
    <s v="No"/>
  </r>
  <r>
    <s v="6176-YJWAS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7.95"/>
    <x v="4157"/>
    <x v="3993"/>
    <n v="97.949999999999989"/>
    <n v="1"/>
    <d v="2019-08-25T00:00:00"/>
    <n v="2208"/>
    <d v="2013-08-08T00:00:00"/>
    <b v="0"/>
    <b v="0"/>
    <x v="0"/>
    <x v="0"/>
    <s v="No"/>
  </r>
  <r>
    <s v="6177-PEVRA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55.5"/>
    <x v="4158"/>
    <x v="3994"/>
    <n v="55.5"/>
    <n v="1"/>
    <d v="2019-08-25T00:00:00"/>
    <n v="1439"/>
    <d v="2015-09-16T00:00:00"/>
    <b v="1"/>
    <b v="0"/>
    <x v="0"/>
    <x v="0"/>
    <s v="No"/>
  </r>
  <r>
    <s v="6178-KFNHS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8.3"/>
    <x v="4159"/>
    <x v="3995"/>
    <n v="78.3"/>
    <n v="1"/>
    <d v="2019-08-25T00:00:00"/>
    <n v="353"/>
    <d v="2018-09-06T00:00:00"/>
    <b v="1"/>
    <b v="1"/>
    <x v="0"/>
    <x v="0"/>
    <s v="Yes"/>
  </r>
  <r>
    <s v="6179-GJPSO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108.15"/>
    <x v="4160"/>
    <x v="3996"/>
    <n v="108.15"/>
    <n v="1"/>
    <d v="2019-08-25T00:00:00"/>
    <n v="1293"/>
    <d v="2016-02-09T00:00:00"/>
    <b v="1"/>
    <b v="1"/>
    <x v="0"/>
    <x v="0"/>
    <s v="Yes"/>
  </r>
  <r>
    <s v="6180-YBIQI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3"/>
    <x v="4161"/>
    <x v="3997"/>
    <n v="24.300000000000004"/>
    <e v="#N/A"/>
    <d v="2019-08-25T00:00:00"/>
    <n v="125"/>
    <d v="2019-04-22T00:00:00"/>
    <b v="0"/>
    <b v="0"/>
    <x v="0"/>
    <x v="0"/>
    <s v="No"/>
  </r>
  <r>
    <s v="6181-AXXYF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75"/>
    <x v="4162"/>
    <x v="3998"/>
    <n v="24.75"/>
    <n v="1"/>
    <d v="2019-08-25T00:00:00"/>
    <n v="2284"/>
    <d v="2013-05-24T00:00:00"/>
    <b v="0"/>
    <b v="0"/>
    <x v="1"/>
    <x v="1"/>
    <s v="No"/>
  </r>
  <r>
    <s v="6184-DYUOB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x v="3735"/>
    <x v="3999"/>
    <n v="19.600000000000001"/>
    <n v="1"/>
    <d v="2019-08-25T00:00:00"/>
    <n v="86"/>
    <d v="2019-05-31T00:00:00"/>
    <b v="1"/>
    <b v="0"/>
    <x v="0"/>
    <x v="1"/>
    <s v="No"/>
  </r>
  <r>
    <s v="6185-TASNN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6.3"/>
    <x v="4163"/>
    <x v="17"/>
    <n v="46.3"/>
    <n v="1"/>
    <d v="2019-08-25T00:00:00"/>
    <n v="30"/>
    <d v="2019-07-26T00:00:00"/>
    <b v="0"/>
    <b v="0"/>
    <x v="0"/>
    <x v="0"/>
    <s v="No"/>
  </r>
  <r>
    <s v="6188-UXBBR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25"/>
    <x v="4164"/>
    <x v="4000"/>
    <n v="20.25"/>
    <n v="1"/>
    <d v="2019-08-25T00:00:00"/>
    <n v="1223"/>
    <d v="2016-04-19T00:00:00"/>
    <b v="1"/>
    <b v="0"/>
    <x v="0"/>
    <x v="1"/>
    <s v="No"/>
  </r>
  <r>
    <s v="6194-HBGQN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81.150000000000006"/>
    <x v="4165"/>
    <x v="4001"/>
    <n v="81.150000000000006"/>
    <n v="1"/>
    <d v="2019-08-25T00:00:00"/>
    <n v="1546"/>
    <d v="2015-06-01T00:00:00"/>
    <b v="0"/>
    <b v="0"/>
    <x v="0"/>
    <x v="0"/>
    <s v="No"/>
  </r>
  <r>
    <s v="6195-MELTI"/>
    <s v="Male"/>
    <n v="0"/>
    <s v="No"/>
    <s v="No"/>
    <n v="0"/>
    <s v="One Line"/>
    <n v="1"/>
    <s v="DSL"/>
    <n v="1"/>
    <x v="0"/>
    <x v="0"/>
    <x v="0"/>
    <s v="1 Year"/>
    <n v="1"/>
    <s v="Mailed check"/>
    <n v="54.65"/>
    <x v="4166"/>
    <x v="4002"/>
    <n v="54.65"/>
    <n v="1"/>
    <d v="2019-08-25T00:00:00"/>
    <n v="1744"/>
    <d v="2014-11-15T00:00:00"/>
    <b v="0"/>
    <b v="0"/>
    <x v="0"/>
    <x v="0"/>
    <s v="No"/>
  </r>
  <r>
    <s v="6196-HBOBZ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35"/>
    <x v="4167"/>
    <x v="4003"/>
    <n v="99.35"/>
    <n v="1"/>
    <d v="2019-08-25T00:00:00"/>
    <n v="1942"/>
    <d v="2014-05-01T00:00:00"/>
    <b v="0"/>
    <b v="0"/>
    <x v="0"/>
    <x v="0"/>
    <s v="No"/>
  </r>
  <r>
    <s v="6198-PNNSZ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9.8"/>
    <x v="4168"/>
    <x v="4004"/>
    <n v="109.8"/>
    <n v="1"/>
    <d v="2019-08-25T00:00:00"/>
    <n v="1692"/>
    <d v="2015-01-06T00:00:00"/>
    <b v="1"/>
    <b v="0"/>
    <x v="0"/>
    <x v="0"/>
    <s v="No"/>
  </r>
  <r>
    <s v="6198-RTPM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2.6"/>
    <x v="4169"/>
    <x v="4005"/>
    <n v="92.6"/>
    <n v="1"/>
    <d v="2019-08-25T00:00:00"/>
    <n v="519"/>
    <d v="2018-03-24T00:00:00"/>
    <b v="1"/>
    <b v="0"/>
    <x v="0"/>
    <x v="0"/>
    <s v="No"/>
  </r>
  <r>
    <s v="6198-ZFIO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99999999999994"/>
    <x v="4170"/>
    <x v="4006"/>
    <n v="75.599999999999994"/>
    <n v="1"/>
    <d v="2019-08-25T00:00:00"/>
    <n v="162"/>
    <d v="2019-03-16T00:00:00"/>
    <b v="1"/>
    <b v="0"/>
    <x v="0"/>
    <x v="0"/>
    <s v="No"/>
  </r>
  <r>
    <s v="6199-IPCAO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1"/>
    <x v="4171"/>
    <x v="4007"/>
    <n v="26.1"/>
    <n v="1"/>
    <d v="2019-08-25T00:00:00"/>
    <n v="807"/>
    <d v="2017-06-09T00:00:00"/>
    <b v="1"/>
    <b v="0"/>
    <x v="0"/>
    <x v="1"/>
    <s v="No"/>
  </r>
  <r>
    <s v="6199-IWKGC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25"/>
    <x v="4172"/>
    <x v="4008"/>
    <n v="100.25"/>
    <n v="1"/>
    <d v="2019-08-25T00:00:00"/>
    <n v="1442"/>
    <d v="2015-09-13T00:00:00"/>
    <b v="1"/>
    <b v="0"/>
    <x v="0"/>
    <x v="0"/>
    <s v="No"/>
  </r>
  <r>
    <s v="6202-DYYFX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76"/>
    <x v="4173"/>
    <x v="4009"/>
    <n v="76"/>
    <n v="1"/>
    <d v="2019-08-25T00:00:00"/>
    <n v="713"/>
    <d v="2017-09-11T00:00:00"/>
    <b v="1"/>
    <b v="0"/>
    <x v="0"/>
    <x v="0"/>
    <s v="No"/>
  </r>
  <r>
    <s v="6202-JVYEU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899999999999999"/>
    <x v="4174"/>
    <x v="4010"/>
    <n v="19.899999999999999"/>
    <n v="1"/>
    <d v="2019-08-25T00:00:00"/>
    <n v="251"/>
    <d v="2018-12-17T00:00:00"/>
    <b v="0"/>
    <b v="0"/>
    <x v="0"/>
    <x v="1"/>
    <s v="No"/>
  </r>
  <r>
    <s v="6203-HBZPA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63.9"/>
    <x v="4175"/>
    <x v="4011"/>
    <n v="63.899999999999991"/>
    <n v="1"/>
    <d v="2019-08-25T00:00:00"/>
    <n v="1587"/>
    <d v="2015-04-21T00:00:00"/>
    <b v="0"/>
    <b v="0"/>
    <x v="0"/>
    <x v="0"/>
    <s v="No"/>
  </r>
  <r>
    <s v="6204-IEUXJ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099999999999994"/>
    <x v="4176"/>
    <x v="4012"/>
    <n v="80.099999999999994"/>
    <n v="1"/>
    <d v="2019-08-25T00:00:00"/>
    <n v="83"/>
    <d v="2019-06-03T00:00:00"/>
    <b v="1"/>
    <b v="1"/>
    <x v="1"/>
    <x v="0"/>
    <s v="Yes"/>
  </r>
  <r>
    <s v="6207-WIOLX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8.6"/>
    <x v="4177"/>
    <x v="4013"/>
    <n v="58.6"/>
    <n v="1"/>
    <d v="2019-08-25T00:00:00"/>
    <n v="780"/>
    <d v="2017-07-06T00:00:00"/>
    <b v="1"/>
    <b v="1"/>
    <x v="0"/>
    <x v="0"/>
    <s v="Yes"/>
  </r>
  <r>
    <s v="6210-KBBPI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9.45"/>
    <x v="4178"/>
    <x v="4014"/>
    <n v="99.45"/>
    <n v="1"/>
    <d v="2019-08-25T00:00:00"/>
    <n v="281"/>
    <d v="2018-11-17T00:00:00"/>
    <b v="0"/>
    <b v="1"/>
    <x v="1"/>
    <x v="0"/>
    <s v="Yes"/>
  </r>
  <r>
    <s v="6211-WHMYA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3.85"/>
    <x v="4179"/>
    <x v="4015"/>
    <n v="43.85"/>
    <n v="1"/>
    <d v="2019-08-25T00:00:00"/>
    <n v="1907"/>
    <d v="2014-06-05T00:00:00"/>
    <b v="1"/>
    <b v="0"/>
    <x v="0"/>
    <x v="0"/>
    <s v="No"/>
  </r>
  <r>
    <s v="6211-WWLTF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99.7"/>
    <x v="4180"/>
    <x v="4016"/>
    <n v="99.7"/>
    <n v="1"/>
    <d v="2019-08-25T00:00:00"/>
    <n v="1930"/>
    <d v="2014-05-13T00:00:00"/>
    <b v="0"/>
    <b v="0"/>
    <x v="1"/>
    <x v="0"/>
    <s v="No"/>
  </r>
  <r>
    <s v="6212-ATML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7"/>
    <x v="4181"/>
    <x v="4017"/>
    <n v="95.7"/>
    <n v="1"/>
    <d v="2019-08-25T00:00:00"/>
    <n v="1502"/>
    <d v="2015-07-15T00:00:00"/>
    <b v="1"/>
    <b v="0"/>
    <x v="0"/>
    <x v="0"/>
    <s v="No"/>
  </r>
  <r>
    <s v="6214-EDAKZ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15"/>
    <x v="4182"/>
    <x v="4018"/>
    <n v="55.15"/>
    <n v="1"/>
    <d v="2019-08-25T00:00:00"/>
    <n v="665"/>
    <d v="2017-10-29T00:00:00"/>
    <b v="1"/>
    <b v="1"/>
    <x v="0"/>
    <x v="0"/>
    <s v="Yes"/>
  </r>
  <r>
    <s v="6215-NQCP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7"/>
    <x v="4183"/>
    <x v="4019"/>
    <n v="99.7"/>
    <n v="1"/>
    <d v="2019-08-25T00:00:00"/>
    <n v="478"/>
    <d v="2018-05-04T00:00:00"/>
    <b v="0"/>
    <b v="0"/>
    <x v="0"/>
    <x v="0"/>
    <s v="No"/>
  </r>
  <r>
    <s v="6217-KDYWC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600000000000001"/>
    <x v="4184"/>
    <x v="4020"/>
    <n v="19.600000000000001"/>
    <n v="1"/>
    <d v="2019-08-25T00:00:00"/>
    <n v="1816"/>
    <d v="2014-09-04T00:00:00"/>
    <b v="0"/>
    <b v="0"/>
    <x v="0"/>
    <x v="1"/>
    <s v="No"/>
  </r>
  <r>
    <s v="6217-TOWGS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75.400000000000006"/>
    <x v="4185"/>
    <x v="4021"/>
    <n v="75.400000000000006"/>
    <n v="1"/>
    <d v="2019-08-25T00:00:00"/>
    <n v="533"/>
    <d v="2018-03-10T00:00:00"/>
    <b v="1"/>
    <b v="0"/>
    <x v="0"/>
    <x v="0"/>
    <s v="No"/>
  </r>
  <r>
    <s v="6218-KNUB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x v="4186"/>
    <x v="4022"/>
    <n v="59.45"/>
    <n v="1"/>
    <d v="2019-08-25T00:00:00"/>
    <n v="183"/>
    <d v="2019-02-23T00:00:00"/>
    <b v="0"/>
    <b v="0"/>
    <x v="0"/>
    <x v="0"/>
    <s v="No"/>
  </r>
  <r>
    <s v="6221-AVQYL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3.25"/>
    <x v="4187"/>
    <x v="4023"/>
    <n v="73.25"/>
    <n v="1"/>
    <d v="2019-08-25T00:00:00"/>
    <n v="54"/>
    <d v="2019-07-02T00:00:00"/>
    <b v="0"/>
    <b v="1"/>
    <x v="0"/>
    <x v="0"/>
    <s v="Yes"/>
  </r>
  <r>
    <s v="6223-DHJG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65"/>
    <x v="4188"/>
    <x v="4024"/>
    <n v="20.65"/>
    <n v="1"/>
    <d v="2019-08-25T00:00:00"/>
    <n v="1410"/>
    <d v="2015-10-15T00:00:00"/>
    <b v="1"/>
    <b v="0"/>
    <x v="0"/>
    <x v="1"/>
    <s v="No"/>
  </r>
  <r>
    <s v="6227-FBDXH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9.5"/>
    <x v="4189"/>
    <x v="4025"/>
    <n v="99.5"/>
    <n v="1"/>
    <d v="2019-08-25T00:00:00"/>
    <n v="2090"/>
    <d v="2013-12-04T00:00:00"/>
    <b v="0"/>
    <b v="0"/>
    <x v="0"/>
    <x v="0"/>
    <s v="No"/>
  </r>
  <r>
    <s v="6227-HWPWX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69"/>
    <x v="4190"/>
    <x v="4026"/>
    <n v="69"/>
    <n v="1"/>
    <d v="2019-08-25T00:00:00"/>
    <n v="438"/>
    <d v="2018-06-13T00:00:00"/>
    <b v="1"/>
    <b v="1"/>
    <x v="0"/>
    <x v="0"/>
    <s v="Yes"/>
  </r>
  <r>
    <s v="6229-LSCKB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7"/>
    <x v="4191"/>
    <x v="4027"/>
    <n v="79.7"/>
    <n v="1"/>
    <d v="2019-08-25T00:00:00"/>
    <n v="190"/>
    <d v="2019-02-16T00:00:00"/>
    <b v="0"/>
    <b v="0"/>
    <x v="0"/>
    <x v="0"/>
    <s v="No"/>
  </r>
  <r>
    <s v="6229-UOLQL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2"/>
    <x v="4192"/>
    <x v="4028"/>
    <n v="52"/>
    <n v="1"/>
    <d v="2019-08-25T00:00:00"/>
    <n v="1687"/>
    <d v="2015-01-11T00:00:00"/>
    <b v="0"/>
    <b v="0"/>
    <x v="0"/>
    <x v="0"/>
    <s v="No"/>
  </r>
  <r>
    <s v="6230-BSUX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5"/>
    <x v="1097"/>
    <x v="17"/>
    <n v="85"/>
    <n v="1"/>
    <d v="2019-08-25T00:00:00"/>
    <n v="30"/>
    <d v="2019-07-26T00:00:00"/>
    <b v="1"/>
    <b v="1"/>
    <x v="1"/>
    <x v="0"/>
    <s v="Yes"/>
  </r>
  <r>
    <s v="6231-WFGF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x v="4193"/>
    <x v="4029"/>
    <n v="20.5"/>
    <n v="1"/>
    <d v="2019-08-25T00:00:00"/>
    <n v="115"/>
    <d v="2019-05-02T00:00:00"/>
    <b v="0"/>
    <b v="0"/>
    <x v="0"/>
    <x v="1"/>
    <s v="No"/>
  </r>
  <r>
    <s v="6233-HXJM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"/>
    <x v="4194"/>
    <x v="4030"/>
    <n v="89.3"/>
    <n v="1"/>
    <d v="2019-08-25T00:00:00"/>
    <n v="1427"/>
    <d v="2015-09-28T00:00:00"/>
    <b v="1"/>
    <b v="0"/>
    <x v="0"/>
    <x v="0"/>
    <s v="No"/>
  </r>
  <r>
    <s v="6234-PFPXL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9"/>
    <x v="4195"/>
    <x v="4031"/>
    <n v="95.9"/>
    <n v="1"/>
    <d v="2019-08-25T00:00:00"/>
    <n v="708"/>
    <d v="2017-09-16T00:00:00"/>
    <b v="0"/>
    <b v="0"/>
    <x v="0"/>
    <x v="0"/>
    <s v="No"/>
  </r>
  <r>
    <s v="6234-RAAPL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9.9"/>
    <x v="4196"/>
    <x v="4032"/>
    <n v="99.9"/>
    <n v="1"/>
    <d v="2019-08-25T00:00:00"/>
    <n v="2207"/>
    <d v="2013-08-09T00:00:00"/>
    <b v="1"/>
    <b v="0"/>
    <x v="0"/>
    <x v="0"/>
    <s v="No"/>
  </r>
  <r>
    <s v="6235-VDHOM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8.45"/>
    <x v="4187"/>
    <x v="4033"/>
    <n v="28.450000000000003"/>
    <e v="#N/A"/>
    <d v="2019-08-25T00:00:00"/>
    <n v="140"/>
    <d v="2019-04-07T00:00:00"/>
    <b v="1"/>
    <b v="1"/>
    <x v="0"/>
    <x v="0"/>
    <s v="Yes"/>
  </r>
  <r>
    <s v="6240-EURKS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5"/>
    <x v="1034"/>
    <x v="4034"/>
    <n v="35"/>
    <n v="1"/>
    <d v="2019-08-25T00:00:00"/>
    <n v="480"/>
    <d v="2018-05-02T00:00:00"/>
    <b v="1"/>
    <b v="1"/>
    <x v="1"/>
    <x v="0"/>
    <s v="Yes"/>
  </r>
  <r>
    <s v="6242-FEGFD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6.6"/>
    <x v="4197"/>
    <x v="4035"/>
    <n v="96.6"/>
    <n v="1"/>
    <d v="2019-08-25T00:00:00"/>
    <n v="2022"/>
    <d v="2014-02-10T00:00:00"/>
    <b v="0"/>
    <b v="0"/>
    <x v="1"/>
    <x v="0"/>
    <s v="No"/>
  </r>
  <r>
    <s v="6242-MBHP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5.1"/>
    <x v="4198"/>
    <x v="4036"/>
    <n v="95.1"/>
    <n v="1"/>
    <d v="2019-08-25T00:00:00"/>
    <n v="744"/>
    <d v="2017-08-11T00:00:00"/>
    <b v="1"/>
    <b v="0"/>
    <x v="0"/>
    <x v="0"/>
    <s v="No"/>
  </r>
  <r>
    <s v="6242-SGYTS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95"/>
    <x v="4199"/>
    <x v="4037"/>
    <n v="94.95"/>
    <n v="1"/>
    <d v="2019-08-25T00:00:00"/>
    <n v="1854"/>
    <d v="2014-07-28T00:00:00"/>
    <b v="0"/>
    <b v="0"/>
    <x v="0"/>
    <x v="0"/>
    <s v="No"/>
  </r>
  <r>
    <s v="6243-OZGFH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95"/>
    <x v="4200"/>
    <x v="4038"/>
    <n v="44.95"/>
    <n v="1"/>
    <d v="2019-08-25T00:00:00"/>
    <n v="674"/>
    <d v="2017-10-20T00:00:00"/>
    <b v="1"/>
    <b v="0"/>
    <x v="0"/>
    <x v="0"/>
    <s v="No"/>
  </r>
  <r>
    <s v="6244-BESBM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95.2"/>
    <x v="4201"/>
    <x v="4039"/>
    <n v="95.2"/>
    <n v="1"/>
    <d v="2019-08-25T00:00:00"/>
    <n v="2130"/>
    <d v="2013-10-25T00:00:00"/>
    <b v="0"/>
    <b v="0"/>
    <x v="1"/>
    <x v="0"/>
    <s v="No"/>
  </r>
  <r>
    <s v="6248-BSHK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99999999999999"/>
    <x v="4202"/>
    <x v="4040"/>
    <n v="20.399999999999999"/>
    <n v="1"/>
    <d v="2019-08-25T00:00:00"/>
    <n v="1828"/>
    <d v="2014-08-23T00:00:00"/>
    <b v="0"/>
    <b v="0"/>
    <x v="0"/>
    <x v="1"/>
    <s v="No"/>
  </r>
  <r>
    <s v="6248-TKCQV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599999999999994"/>
    <x v="4203"/>
    <x v="4041"/>
    <n v="80.599999999999994"/>
    <n v="1"/>
    <d v="2019-08-25T00:00:00"/>
    <n v="2059"/>
    <d v="2014-01-04T00:00:00"/>
    <b v="1"/>
    <b v="0"/>
    <x v="0"/>
    <x v="0"/>
    <s v="No"/>
  </r>
  <r>
    <s v="6250-CGGUN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4.4"/>
    <x v="4204"/>
    <x v="4042"/>
    <n v="84.4"/>
    <n v="1"/>
    <d v="2019-08-25T00:00:00"/>
    <n v="1615"/>
    <d v="2015-03-24T00:00:00"/>
    <b v="0"/>
    <b v="0"/>
    <x v="0"/>
    <x v="0"/>
    <s v="No"/>
  </r>
  <r>
    <s v="6252-DFGTK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68.099999999999994"/>
    <x v="4205"/>
    <x v="4043"/>
    <n v="68.099999999999994"/>
    <n v="1"/>
    <d v="2019-08-25T00:00:00"/>
    <n v="1107"/>
    <d v="2016-08-13T00:00:00"/>
    <b v="1"/>
    <b v="0"/>
    <x v="0"/>
    <x v="0"/>
    <s v="No"/>
  </r>
  <r>
    <s v="6253-GNHWH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1.099999999999994"/>
    <x v="4206"/>
    <x v="4044"/>
    <n v="71.099999999999994"/>
    <n v="1"/>
    <d v="2019-08-25T00:00:00"/>
    <n v="2234"/>
    <d v="2013-07-13T00:00:00"/>
    <b v="1"/>
    <b v="0"/>
    <x v="0"/>
    <x v="0"/>
    <s v="No"/>
  </r>
  <r>
    <s v="6253-WRFHY"/>
    <s v="Male"/>
    <n v="0"/>
    <s v="Yes"/>
    <s v="Yes"/>
    <n v="3"/>
    <s v="One Line"/>
    <n v="1"/>
    <s v="DSL"/>
    <n v="1"/>
    <x v="0"/>
    <x v="0"/>
    <x v="0"/>
    <s v="1 Year"/>
    <n v="1"/>
    <s v="Electronic check"/>
    <n v="64.75"/>
    <x v="4207"/>
    <x v="4045"/>
    <n v="64.75"/>
    <n v="1"/>
    <d v="2019-08-25T00:00:00"/>
    <n v="412"/>
    <d v="2018-07-09T00:00:00"/>
    <b v="0"/>
    <b v="0"/>
    <x v="0"/>
    <x v="0"/>
    <s v="No"/>
  </r>
  <r>
    <s v="6257-DTAYD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4.15"/>
    <x v="4208"/>
    <x v="4046"/>
    <n v="104.15"/>
    <n v="1"/>
    <d v="2019-08-25T00:00:00"/>
    <n v="2150"/>
    <d v="2013-10-05T00:00:00"/>
    <b v="0"/>
    <b v="0"/>
    <x v="0"/>
    <x v="0"/>
    <s v="No"/>
  </r>
  <r>
    <s v="6257-RJOHI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8"/>
    <x v="3486"/>
    <x v="4047"/>
    <n v="50.8"/>
    <n v="1"/>
    <d v="2019-08-25T00:00:00"/>
    <n v="121"/>
    <d v="2019-04-26T00:00:00"/>
    <b v="0"/>
    <b v="0"/>
    <x v="0"/>
    <x v="0"/>
    <s v="No"/>
  </r>
  <r>
    <s v="6258-NGCNG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3.5"/>
    <x v="4209"/>
    <x v="4048"/>
    <n v="23.5"/>
    <n v="1"/>
    <d v="2019-08-25T00:00:00"/>
    <n v="224"/>
    <d v="2019-01-13T00:00:00"/>
    <b v="0"/>
    <b v="0"/>
    <x v="0"/>
    <x v="1"/>
    <s v="No"/>
  </r>
  <r>
    <s v="6258-PVZWJ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0.8"/>
    <x v="4210"/>
    <x v="4049"/>
    <n v="90.799999999999983"/>
    <n v="1"/>
    <d v="2019-08-25T00:00:00"/>
    <n v="2110"/>
    <d v="2013-11-14T00:00:00"/>
    <b v="0"/>
    <b v="0"/>
    <x v="0"/>
    <x v="0"/>
    <s v="No"/>
  </r>
  <r>
    <s v="6259-WJQLC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1.099999999999994"/>
    <x v="4211"/>
    <x v="4050"/>
    <n v="81.099999999999994"/>
    <n v="1"/>
    <d v="2019-08-25T00:00:00"/>
    <n v="982"/>
    <d v="2016-12-16T00:00:00"/>
    <b v="0"/>
    <b v="0"/>
    <x v="0"/>
    <x v="0"/>
    <s v="No"/>
  </r>
  <r>
    <s v="6260-ONULR"/>
    <s v="Male"/>
    <n v="0"/>
    <s v="No"/>
    <s v="No"/>
    <n v="0"/>
    <s v="One Line"/>
    <n v="1"/>
    <s v="DSL"/>
    <n v="1"/>
    <x v="0"/>
    <x v="0"/>
    <x v="0"/>
    <s v="Month-to-Month"/>
    <n v="0"/>
    <s v="Mailed check"/>
    <n v="62.8"/>
    <x v="4212"/>
    <x v="17"/>
    <n v="62.8"/>
    <n v="1"/>
    <d v="2019-08-25T00:00:00"/>
    <n v="30"/>
    <d v="2019-07-26T00:00:00"/>
    <b v="0"/>
    <b v="0"/>
    <x v="0"/>
    <x v="0"/>
    <s v="No"/>
  </r>
  <r>
    <s v="6260-XLACS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x v="4213"/>
    <x v="4051"/>
    <n v="19.7"/>
    <n v="1"/>
    <d v="2019-08-25T00:00:00"/>
    <n v="182"/>
    <d v="2019-02-24T00:00:00"/>
    <b v="0"/>
    <b v="0"/>
    <x v="0"/>
    <x v="1"/>
    <s v="No"/>
  </r>
  <r>
    <s v="6261-LHRTG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4.75"/>
    <x v="4214"/>
    <x v="4052"/>
    <n v="54.75"/>
    <n v="1"/>
    <d v="2019-08-25T00:00:00"/>
    <n v="781"/>
    <d v="2017-07-05T00:00:00"/>
    <b v="1"/>
    <b v="0"/>
    <x v="0"/>
    <x v="0"/>
    <s v="No"/>
  </r>
  <r>
    <s v="6261-RCVN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3.900000000000006"/>
    <x v="4215"/>
    <x v="4053"/>
    <n v="73.900000000000006"/>
    <n v="1"/>
    <d v="2019-08-25T00:00:00"/>
    <n v="1300"/>
    <d v="2016-02-02T00:00:00"/>
    <b v="1"/>
    <b v="1"/>
    <x v="0"/>
    <x v="0"/>
    <s v="Yes"/>
  </r>
  <r>
    <s v="6265-FRMTQ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399999999999999"/>
    <x v="4216"/>
    <x v="4054"/>
    <n v="20.399999999999999"/>
    <n v="1"/>
    <d v="2019-08-25T00:00:00"/>
    <n v="908"/>
    <d v="2017-02-28T00:00:00"/>
    <b v="0"/>
    <b v="0"/>
    <x v="0"/>
    <x v="1"/>
    <s v="No"/>
  </r>
  <r>
    <s v="6265-SXWBU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75"/>
    <x v="4217"/>
    <x v="4055"/>
    <n v="95.75"/>
    <n v="1"/>
    <d v="2019-08-25T00:00:00"/>
    <n v="2067"/>
    <d v="2013-12-27T00:00:00"/>
    <b v="0"/>
    <b v="0"/>
    <x v="0"/>
    <x v="0"/>
    <s v="No"/>
  </r>
  <r>
    <s v="6266-QHOJZ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89.85"/>
    <x v="4218"/>
    <x v="4056"/>
    <n v="89.85"/>
    <n v="1"/>
    <d v="2019-08-25T00:00:00"/>
    <n v="1977"/>
    <d v="2014-03-27T00:00:00"/>
    <b v="1"/>
    <b v="0"/>
    <x v="0"/>
    <x v="0"/>
    <s v="No"/>
  </r>
  <r>
    <s v="6267-DCFF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05"/>
    <x v="4219"/>
    <x v="4057"/>
    <n v="90.05"/>
    <n v="1"/>
    <d v="2019-08-25T00:00:00"/>
    <n v="887"/>
    <d v="2017-03-21T00:00:00"/>
    <b v="1"/>
    <b v="0"/>
    <x v="0"/>
    <x v="0"/>
    <s v="No"/>
  </r>
  <r>
    <s v="6270-OMFIW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4.4"/>
    <x v="4220"/>
    <x v="4058"/>
    <n v="94.4"/>
    <n v="1"/>
    <d v="2019-08-25T00:00:00"/>
    <n v="1807"/>
    <d v="2014-09-13T00:00:00"/>
    <b v="0"/>
    <b v="1"/>
    <x v="0"/>
    <x v="0"/>
    <s v="Yes"/>
  </r>
  <r>
    <s v="6275-YDUVO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6.2"/>
    <x v="1229"/>
    <x v="4059"/>
    <n v="86.2"/>
    <n v="1"/>
    <d v="2019-08-25T00:00:00"/>
    <n v="63"/>
    <d v="2019-06-23T00:00:00"/>
    <b v="1"/>
    <b v="1"/>
    <x v="0"/>
    <x v="0"/>
    <s v="Yes"/>
  </r>
  <r>
    <s v="6278-FEPB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221"/>
    <x v="4060"/>
    <n v="20.25"/>
    <n v="1"/>
    <d v="2019-08-25T00:00:00"/>
    <n v="279"/>
    <d v="2018-11-19T00:00:00"/>
    <b v="1"/>
    <b v="0"/>
    <x v="0"/>
    <x v="1"/>
    <s v="No"/>
  </r>
  <r>
    <s v="6281-FKEWS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49.05"/>
    <x v="4222"/>
    <x v="4061"/>
    <n v="49.05"/>
    <n v="1"/>
    <d v="2019-08-25T00:00:00"/>
    <n v="1404"/>
    <d v="2015-10-21T00:00:00"/>
    <b v="1"/>
    <b v="0"/>
    <x v="0"/>
    <x v="0"/>
    <s v="No"/>
  </r>
  <r>
    <s v="6283-GITPX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76.900000000000006"/>
    <x v="4223"/>
    <x v="4062"/>
    <n v="76.900000000000006"/>
    <n v="1"/>
    <d v="2019-08-25T00:00:00"/>
    <n v="2183"/>
    <d v="2013-09-02T00:00:00"/>
    <b v="0"/>
    <b v="0"/>
    <x v="1"/>
    <x v="0"/>
    <s v="No"/>
  </r>
  <r>
    <s v="6284-AHOOQ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0.5"/>
    <x v="4224"/>
    <x v="4063"/>
    <n v="90.5"/>
    <n v="1"/>
    <d v="2019-08-25T00:00:00"/>
    <n v="642"/>
    <d v="2017-11-21T00:00:00"/>
    <b v="0"/>
    <b v="1"/>
    <x v="0"/>
    <x v="0"/>
    <s v="Yes"/>
  </r>
  <r>
    <s v="6284-KMNUF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"/>
    <x v="4225"/>
    <x v="4064"/>
    <n v="98"/>
    <n v="1"/>
    <d v="2019-08-25T00:00:00"/>
    <n v="1635"/>
    <d v="2015-03-04T00:00:00"/>
    <b v="1"/>
    <b v="0"/>
    <x v="0"/>
    <x v="0"/>
    <s v="No"/>
  </r>
  <r>
    <s v="6285-FTQBF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5"/>
    <x v="4226"/>
    <x v="4065"/>
    <n v="25.55"/>
    <n v="1"/>
    <d v="2019-08-25T00:00:00"/>
    <n v="2222"/>
    <d v="2013-07-25T00:00:00"/>
    <b v="0"/>
    <b v="0"/>
    <x v="0"/>
    <x v="1"/>
    <s v="No"/>
  </r>
  <r>
    <s v="6286-SUUW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1710"/>
    <x v="17"/>
    <n v="19.95"/>
    <n v="1"/>
    <d v="2019-08-25T00:00:00"/>
    <n v="30"/>
    <d v="2019-07-26T00:00:00"/>
    <b v="0"/>
    <b v="0"/>
    <x v="0"/>
    <x v="1"/>
    <s v="No"/>
  </r>
  <r>
    <s v="6286-ZHAOK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55"/>
    <x v="4227"/>
    <x v="4066"/>
    <n v="25.550000000000004"/>
    <e v="#N/A"/>
    <d v="2019-08-25T00:00:00"/>
    <n v="604"/>
    <d v="2017-12-29T00:00:00"/>
    <b v="1"/>
    <b v="0"/>
    <x v="0"/>
    <x v="1"/>
    <s v="No"/>
  </r>
  <r>
    <s v="6288-CHQJB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9.95"/>
    <x v="4228"/>
    <x v="4067"/>
    <n v="69.95"/>
    <n v="1"/>
    <d v="2019-08-25T00:00:00"/>
    <n v="1683"/>
    <d v="2015-01-15T00:00:00"/>
    <b v="1"/>
    <b v="0"/>
    <x v="0"/>
    <x v="0"/>
    <s v="No"/>
  </r>
  <r>
    <s v="6288-LBEAR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9.099999999999994"/>
    <x v="4229"/>
    <x v="4068"/>
    <n v="79.099999999999994"/>
    <n v="1"/>
    <d v="2019-08-25T00:00:00"/>
    <n v="686"/>
    <d v="2017-10-08T00:00:00"/>
    <b v="1"/>
    <b v="0"/>
    <x v="0"/>
    <x v="0"/>
    <s v="No"/>
  </r>
  <r>
    <s v="6289-CPNLD"/>
    <s v="Male"/>
    <n v="0"/>
    <s v="Yes"/>
    <s v="Yes"/>
    <n v="3"/>
    <s v="One Line"/>
    <n v="1"/>
    <s v="DSL"/>
    <n v="1"/>
    <x v="0"/>
    <x v="0"/>
    <x v="0"/>
    <s v="1 Year"/>
    <n v="1"/>
    <s v="Mailed check"/>
    <n v="73.900000000000006"/>
    <x v="4230"/>
    <x v="4069"/>
    <n v="73.900000000000006"/>
    <n v="1"/>
    <d v="2019-08-25T00:00:00"/>
    <n v="989"/>
    <d v="2016-12-09T00:00:00"/>
    <b v="0"/>
    <b v="1"/>
    <x v="0"/>
    <x v="0"/>
    <s v="Yes"/>
  </r>
  <r>
    <s v="6292-TOSSS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9"/>
    <x v="4231"/>
    <x v="4070"/>
    <n v="24.9"/>
    <n v="1"/>
    <d v="2019-08-25T00:00:00"/>
    <n v="1459"/>
    <d v="2015-08-27T00:00:00"/>
    <b v="0"/>
    <b v="0"/>
    <x v="0"/>
    <x v="1"/>
    <s v="No"/>
  </r>
  <r>
    <s v="6295-OSINB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65"/>
    <x v="4232"/>
    <x v="4071"/>
    <n v="109.65"/>
    <n v="1"/>
    <d v="2019-08-25T00:00:00"/>
    <n v="2185"/>
    <d v="2013-08-31T00:00:00"/>
    <b v="0"/>
    <b v="0"/>
    <x v="0"/>
    <x v="0"/>
    <s v="No"/>
  </r>
  <r>
    <s v="6296-DDOOR"/>
    <s v="Female"/>
    <n v="0"/>
    <s v="No"/>
    <s v="No"/>
    <n v="0"/>
    <s v="One Line"/>
    <n v="1"/>
    <s v="DSL"/>
    <n v="1"/>
    <x v="0"/>
    <x v="0"/>
    <x v="0"/>
    <s v="1 Year"/>
    <n v="1"/>
    <s v="Electronic check"/>
    <n v="58.2"/>
    <x v="4233"/>
    <x v="4072"/>
    <n v="58.2"/>
    <n v="1"/>
    <d v="2019-08-25T00:00:00"/>
    <n v="546"/>
    <d v="2018-02-25T00:00:00"/>
    <b v="1"/>
    <b v="0"/>
    <x v="0"/>
    <x v="0"/>
    <s v="No"/>
  </r>
  <r>
    <s v="6297-NOOPG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5"/>
    <x v="4234"/>
    <x v="4073"/>
    <n v="110.49999999999999"/>
    <n v="1"/>
    <d v="2019-08-25T00:00:00"/>
    <n v="2133"/>
    <d v="2013-10-22T00:00:00"/>
    <b v="1"/>
    <b v="0"/>
    <x v="0"/>
    <x v="0"/>
    <s v="No"/>
  </r>
  <r>
    <s v="6298-QDFN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349999999999994"/>
    <x v="4235"/>
    <x v="4074"/>
    <n v="79.349999999999994"/>
    <n v="1"/>
    <d v="2019-08-25T00:00:00"/>
    <n v="663"/>
    <d v="2017-10-31T00:00:00"/>
    <b v="0"/>
    <b v="1"/>
    <x v="0"/>
    <x v="0"/>
    <s v="Yes"/>
  </r>
  <r>
    <s v="6300-BWMJ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35"/>
    <x v="4236"/>
    <x v="4075"/>
    <n v="93.35"/>
    <n v="1"/>
    <d v="2019-08-25T00:00:00"/>
    <n v="1754"/>
    <d v="2014-11-05T00:00:00"/>
    <b v="1"/>
    <b v="0"/>
    <x v="0"/>
    <x v="0"/>
    <s v="No"/>
  </r>
  <r>
    <s v="6302-JGYRJ"/>
    <s v="Male"/>
    <n v="0"/>
    <s v="No"/>
    <s v="Yes"/>
    <n v="2"/>
    <s v="Two or More Lines"/>
    <n v="2"/>
    <s v="DSL"/>
    <n v="1"/>
    <x v="0"/>
    <x v="0"/>
    <x v="0"/>
    <s v="1 Year"/>
    <n v="1"/>
    <s v="Mailed check"/>
    <n v="79.45"/>
    <x v="4237"/>
    <x v="4076"/>
    <n v="79.45"/>
    <n v="1"/>
    <d v="2019-08-25T00:00:00"/>
    <n v="990"/>
    <d v="2016-12-08T00:00:00"/>
    <b v="0"/>
    <b v="1"/>
    <x v="0"/>
    <x v="0"/>
    <s v="Yes"/>
  </r>
  <r>
    <s v="6303-KFWSL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5.25"/>
    <x v="4238"/>
    <x v="4077"/>
    <n v="55.25"/>
    <n v="1"/>
    <d v="2019-08-25T00:00:00"/>
    <n v="891"/>
    <d v="2017-03-17T00:00:00"/>
    <b v="1"/>
    <b v="0"/>
    <x v="0"/>
    <x v="0"/>
    <s v="No"/>
  </r>
  <r>
    <s v="6304-IJFSQ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9"/>
    <x v="4239"/>
    <x v="4078"/>
    <n v="49.9"/>
    <n v="1"/>
    <d v="2019-08-25T00:00:00"/>
    <n v="79"/>
    <d v="2019-06-07T00:00:00"/>
    <b v="0"/>
    <b v="1"/>
    <x v="0"/>
    <x v="0"/>
    <s v="Yes"/>
  </r>
  <r>
    <s v="6305-YLBMM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4.05"/>
    <x v="4240"/>
    <x v="4079"/>
    <n v="104.05"/>
    <n v="1"/>
    <d v="2019-08-25T00:00:00"/>
    <n v="2122"/>
    <d v="2013-11-02T00:00:00"/>
    <b v="0"/>
    <b v="1"/>
    <x v="0"/>
    <x v="0"/>
    <s v="Yes"/>
  </r>
  <r>
    <s v="6308-CQRBU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25"/>
    <x v="4241"/>
    <x v="4080"/>
    <n v="109.25"/>
    <n v="1"/>
    <d v="2019-08-25T00:00:00"/>
    <n v="2145"/>
    <d v="2013-10-10T00:00:00"/>
    <b v="1"/>
    <b v="0"/>
    <x v="0"/>
    <x v="0"/>
    <s v="No"/>
  </r>
  <r>
    <s v="6311-UEUM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8.900000000000006"/>
    <x v="4242"/>
    <x v="4081"/>
    <n v="78.900000000000006"/>
    <n v="1"/>
    <d v="2019-08-25T00:00:00"/>
    <n v="919"/>
    <d v="2017-02-17T00:00:00"/>
    <b v="1"/>
    <b v="1"/>
    <x v="0"/>
    <x v="0"/>
    <s v="Yes"/>
  </r>
  <r>
    <s v="6313-GIDIT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54.45"/>
    <x v="4243"/>
    <x v="4082"/>
    <n v="54.45"/>
    <n v="1"/>
    <d v="2019-08-25T00:00:00"/>
    <n v="1594"/>
    <d v="2015-04-14T00:00:00"/>
    <b v="0"/>
    <b v="1"/>
    <x v="0"/>
    <x v="0"/>
    <s v="Yes"/>
  </r>
  <r>
    <s v="6317-YPKDH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95"/>
    <x v="4244"/>
    <x v="17"/>
    <n v="29.95"/>
    <n v="1"/>
    <d v="2019-08-25T00:00:00"/>
    <n v="30"/>
    <d v="2019-07-26T00:00:00"/>
    <b v="1"/>
    <b v="1"/>
    <x v="1"/>
    <x v="0"/>
    <s v="Yes"/>
  </r>
  <r>
    <s v="6319-IEJWJ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2"/>
    <x v="4245"/>
    <x v="4083"/>
    <n v="90.2"/>
    <n v="1"/>
    <d v="2019-08-25T00:00:00"/>
    <n v="599"/>
    <d v="2018-01-03T00:00:00"/>
    <b v="0"/>
    <b v="1"/>
    <x v="1"/>
    <x v="0"/>
    <s v="Yes"/>
  </r>
  <r>
    <s v="6319-QSUSR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19.7"/>
    <x v="4246"/>
    <x v="4084"/>
    <n v="19.7"/>
    <n v="1"/>
    <d v="2019-08-25T00:00:00"/>
    <n v="334"/>
    <d v="2018-09-25T00:00:00"/>
    <b v="1"/>
    <b v="0"/>
    <x v="0"/>
    <x v="1"/>
    <s v="No"/>
  </r>
  <r>
    <s v="6322-HRPFA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9.6"/>
    <x v="4247"/>
    <x v="4085"/>
    <n v="59.6"/>
    <n v="1"/>
    <d v="2019-08-25T00:00:00"/>
    <n v="1515"/>
    <d v="2015-07-02T00:00:00"/>
    <b v="0"/>
    <b v="0"/>
    <x v="0"/>
    <x v="0"/>
    <s v="No"/>
  </r>
  <r>
    <s v="6322-PJJDJ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94.8"/>
    <x v="4248"/>
    <x v="4086"/>
    <n v="94.8"/>
    <n v="1"/>
    <d v="2019-08-25T00:00:00"/>
    <n v="1504"/>
    <d v="2015-07-13T00:00:00"/>
    <b v="0"/>
    <b v="0"/>
    <x v="0"/>
    <x v="0"/>
    <s v="No"/>
  </r>
  <r>
    <s v="6323-AYBRX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350000000000001"/>
    <x v="4249"/>
    <x v="4087"/>
    <n v="19.350000000000001"/>
    <n v="1"/>
    <d v="2019-08-25T00:00:00"/>
    <n v="1728"/>
    <d v="2014-12-01T00:00:00"/>
    <b v="0"/>
    <b v="1"/>
    <x v="0"/>
    <x v="1"/>
    <s v="Yes"/>
  </r>
  <r>
    <s v="6326-MTTXK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85"/>
    <x v="4250"/>
    <x v="4088"/>
    <n v="100.85"/>
    <n v="1"/>
    <d v="2019-08-25T00:00:00"/>
    <n v="247"/>
    <d v="2018-12-21T00:00:00"/>
    <b v="0"/>
    <b v="1"/>
    <x v="0"/>
    <x v="0"/>
    <s v="Yes"/>
  </r>
  <r>
    <s v="6328-ZPBGN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15"/>
    <x v="4251"/>
    <x v="4089"/>
    <n v="95.15"/>
    <n v="1"/>
    <d v="2019-08-25T00:00:00"/>
    <n v="319"/>
    <d v="2018-10-10T00:00:00"/>
    <b v="1"/>
    <b v="1"/>
    <x v="0"/>
    <x v="0"/>
    <s v="Yes"/>
  </r>
  <r>
    <s v="6330-JKLPC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5"/>
    <x v="4252"/>
    <x v="4090"/>
    <n v="80.5"/>
    <n v="1"/>
    <d v="2019-08-25T00:00:00"/>
    <n v="339"/>
    <d v="2018-09-20T00:00:00"/>
    <b v="0"/>
    <b v="1"/>
    <x v="0"/>
    <x v="0"/>
    <s v="Yes"/>
  </r>
  <r>
    <s v="6331-EWIE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5"/>
    <x v="1543"/>
    <x v="4091"/>
    <n v="85.25"/>
    <n v="1"/>
    <d v="2019-08-25T00:00:00"/>
    <n v="619"/>
    <d v="2017-12-14T00:00:00"/>
    <b v="0"/>
    <b v="1"/>
    <x v="0"/>
    <x v="0"/>
    <s v="Yes"/>
  </r>
  <r>
    <s v="6331-LWDTQ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72.150000000000006"/>
    <x v="4253"/>
    <x v="4092"/>
    <n v="72.150000000000006"/>
    <n v="1"/>
    <d v="2019-08-25T00:00:00"/>
    <n v="335"/>
    <d v="2018-09-24T00:00:00"/>
    <b v="0"/>
    <b v="1"/>
    <x v="0"/>
    <x v="0"/>
    <s v="Yes"/>
  </r>
  <r>
    <s v="6332-FBZRI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69.349999999999994"/>
    <x v="4254"/>
    <x v="4093"/>
    <n v="69.349999999999994"/>
    <n v="1"/>
    <d v="2019-08-25T00:00:00"/>
    <n v="2040"/>
    <d v="2014-01-23T00:00:00"/>
    <b v="0"/>
    <b v="0"/>
    <x v="0"/>
    <x v="0"/>
    <s v="No"/>
  </r>
  <r>
    <s v="6333-YDVLT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0"/>
    <x v="4255"/>
    <x v="4094"/>
    <n v="110"/>
    <n v="1"/>
    <d v="2019-08-25T00:00:00"/>
    <n v="1973"/>
    <d v="2014-03-31T00:00:00"/>
    <b v="0"/>
    <b v="0"/>
    <x v="0"/>
    <x v="0"/>
    <s v="No"/>
  </r>
  <r>
    <s v="6338-AVWCY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0.15"/>
    <x v="4256"/>
    <x v="4095"/>
    <n v="40.15"/>
    <n v="1"/>
    <d v="2019-08-25T00:00:00"/>
    <n v="99"/>
    <d v="2019-05-18T00:00:00"/>
    <b v="0"/>
    <b v="1"/>
    <x v="0"/>
    <x v="0"/>
    <s v="Yes"/>
  </r>
  <r>
    <s v="6339-DKLMK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65"/>
    <x v="4257"/>
    <x v="4096"/>
    <n v="31.65"/>
    <n v="1"/>
    <d v="2019-08-25T00:00:00"/>
    <n v="375"/>
    <d v="2018-08-15T00:00:00"/>
    <b v="1"/>
    <b v="0"/>
    <x v="1"/>
    <x v="0"/>
    <s v="No"/>
  </r>
  <r>
    <s v="6339-RZCBJ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78.900000000000006"/>
    <x v="4258"/>
    <x v="4097"/>
    <n v="78.900000000000006"/>
    <n v="1"/>
    <d v="2019-08-25T00:00:00"/>
    <n v="1453"/>
    <d v="2015-09-02T00:00:00"/>
    <b v="0"/>
    <b v="0"/>
    <x v="1"/>
    <x v="0"/>
    <s v="No"/>
  </r>
  <r>
    <s v="6339-TBELP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86.4"/>
    <x v="4259"/>
    <x v="4098"/>
    <n v="86.4"/>
    <n v="1"/>
    <d v="2019-08-25T00:00:00"/>
    <n v="2172"/>
    <d v="2013-09-13T00:00:00"/>
    <b v="0"/>
    <b v="0"/>
    <x v="0"/>
    <x v="0"/>
    <s v="No"/>
  </r>
  <r>
    <s v="6339-YPSA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8"/>
    <x v="4260"/>
    <x v="4099"/>
    <n v="73.8"/>
    <n v="1"/>
    <d v="2019-08-25T00:00:00"/>
    <n v="290"/>
    <d v="2018-11-08T00:00:00"/>
    <b v="0"/>
    <b v="0"/>
    <x v="0"/>
    <x v="0"/>
    <s v="No"/>
  </r>
  <r>
    <s v="6340-DACFT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5"/>
    <x v="4261"/>
    <x v="4100"/>
    <n v="20.55"/>
    <n v="1"/>
    <d v="2019-08-25T00:00:00"/>
    <n v="1583"/>
    <d v="2015-04-25T00:00:00"/>
    <b v="1"/>
    <b v="0"/>
    <x v="0"/>
    <x v="1"/>
    <s v="No"/>
  </r>
  <r>
    <s v="6341-AEVKX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04.3"/>
    <x v="4262"/>
    <x v="4101"/>
    <n v="104.3"/>
    <n v="1"/>
    <d v="2019-08-25T00:00:00"/>
    <n v="1928"/>
    <d v="2014-05-15T00:00:00"/>
    <b v="1"/>
    <b v="0"/>
    <x v="0"/>
    <x v="0"/>
    <s v="No"/>
  </r>
  <r>
    <s v="6341-JVQGF"/>
    <s v="Female"/>
    <n v="0"/>
    <s v="Yes"/>
    <s v="Yes"/>
    <n v="3"/>
    <s v="One Line"/>
    <n v="1"/>
    <s v="DSL"/>
    <n v="1"/>
    <x v="0"/>
    <x v="0"/>
    <x v="0"/>
    <s v="1 Year"/>
    <n v="1"/>
    <s v="Mailed check"/>
    <n v="81.150000000000006"/>
    <x v="4263"/>
    <x v="4102"/>
    <n v="81.150000000000006"/>
    <n v="1"/>
    <d v="2019-08-25T00:00:00"/>
    <n v="954"/>
    <d v="2017-01-13T00:00:00"/>
    <b v="1"/>
    <b v="0"/>
    <x v="0"/>
    <x v="0"/>
    <s v="No"/>
  </r>
  <r>
    <s v="6344-SFJV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4.9"/>
    <x v="2408"/>
    <x v="4103"/>
    <n v="24.9"/>
    <n v="1"/>
    <d v="2019-08-25T00:00:00"/>
    <n v="618"/>
    <d v="2017-12-15T00:00:00"/>
    <b v="1"/>
    <b v="0"/>
    <x v="0"/>
    <x v="0"/>
    <s v="No"/>
  </r>
  <r>
    <s v="6345-FZOQH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899999999999999"/>
    <x v="4264"/>
    <x v="4104"/>
    <n v="19.899999999999999"/>
    <n v="1"/>
    <d v="2019-08-25T00:00:00"/>
    <n v="2083"/>
    <d v="2013-12-11T00:00:00"/>
    <b v="0"/>
    <b v="0"/>
    <x v="1"/>
    <x v="1"/>
    <s v="No"/>
  </r>
  <r>
    <s v="6345-HOVES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05"/>
    <x v="4265"/>
    <x v="4105"/>
    <n v="25.05"/>
    <n v="1"/>
    <d v="2019-08-25T00:00:00"/>
    <n v="1035"/>
    <d v="2016-10-24T00:00:00"/>
    <b v="0"/>
    <b v="0"/>
    <x v="0"/>
    <x v="0"/>
    <s v="No"/>
  </r>
  <r>
    <s v="6345-ULYRW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88.4"/>
    <x v="4266"/>
    <x v="4106"/>
    <n v="88.4"/>
    <n v="1"/>
    <d v="2019-08-25T00:00:00"/>
    <n v="1346"/>
    <d v="2015-12-18T00:00:00"/>
    <b v="0"/>
    <b v="1"/>
    <x v="1"/>
    <x v="0"/>
    <s v="Yes"/>
  </r>
  <r>
    <s v="6347-DCUI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150000000000006"/>
    <x v="4267"/>
    <x v="4107"/>
    <n v="74.150000000000006"/>
    <n v="1"/>
    <d v="2019-08-25T00:00:00"/>
    <n v="333"/>
    <d v="2018-09-26T00:00:00"/>
    <b v="0"/>
    <b v="1"/>
    <x v="0"/>
    <x v="0"/>
    <s v="Yes"/>
  </r>
  <r>
    <s v="6348-SNFUS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5.45"/>
    <x v="4268"/>
    <x v="4108"/>
    <n v="55.45000000000001"/>
    <e v="#N/A"/>
    <d v="2019-08-25T00:00:00"/>
    <n v="2291"/>
    <d v="2013-05-17T00:00:00"/>
    <b v="0"/>
    <b v="0"/>
    <x v="0"/>
    <x v="0"/>
    <s v="No"/>
  </r>
  <r>
    <s v="6349-JDHQP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x v="4269"/>
    <x v="4109"/>
    <n v="19.850000000000001"/>
    <n v="1"/>
    <d v="2019-08-25T00:00:00"/>
    <n v="1607"/>
    <d v="2015-04-01T00:00:00"/>
    <b v="1"/>
    <b v="0"/>
    <x v="1"/>
    <x v="1"/>
    <s v="No"/>
  </r>
  <r>
    <s v="6350-XFYGW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4.75"/>
    <x v="4270"/>
    <x v="4110"/>
    <n v="94.75"/>
    <n v="1"/>
    <d v="2019-08-25T00:00:00"/>
    <n v="136"/>
    <d v="2019-04-11T00:00:00"/>
    <b v="0"/>
    <b v="0"/>
    <x v="0"/>
    <x v="0"/>
    <s v="No"/>
  </r>
  <r>
    <s v="6351-SCJKT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1.35"/>
    <x v="4271"/>
    <x v="4111"/>
    <n v="41.35"/>
    <n v="1"/>
    <d v="2019-08-25T00:00:00"/>
    <n v="79"/>
    <d v="2019-06-07T00:00:00"/>
    <b v="0"/>
    <b v="0"/>
    <x v="0"/>
    <x v="0"/>
    <s v="No"/>
  </r>
  <r>
    <s v="6352-GIGGQ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88.8"/>
    <x v="4272"/>
    <x v="4112"/>
    <n v="88.8"/>
    <n v="1"/>
    <d v="2019-08-25T00:00:00"/>
    <n v="2021"/>
    <d v="2014-02-11T00:00:00"/>
    <b v="0"/>
    <b v="0"/>
    <x v="1"/>
    <x v="0"/>
    <s v="No"/>
  </r>
  <r>
    <s v="6352-TWCA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5"/>
    <x v="4273"/>
    <x v="4113"/>
    <n v="86.45"/>
    <n v="1"/>
    <d v="2019-08-25T00:00:00"/>
    <n v="1065"/>
    <d v="2016-09-24T00:00:00"/>
    <b v="1"/>
    <b v="1"/>
    <x v="0"/>
    <x v="0"/>
    <s v="Yes"/>
  </r>
  <r>
    <s v="6353-BRMMA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4.1"/>
    <x v="4274"/>
    <x v="4114"/>
    <n v="104.1"/>
    <n v="1"/>
    <d v="2019-08-25T00:00:00"/>
    <n v="1649"/>
    <d v="2015-02-18T00:00:00"/>
    <b v="1"/>
    <b v="0"/>
    <x v="0"/>
    <x v="0"/>
    <s v="No"/>
  </r>
  <r>
    <s v="6356-ELRK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6"/>
    <x v="4275"/>
    <x v="17"/>
    <n v="95.6"/>
    <n v="1"/>
    <d v="2019-08-25T00:00:00"/>
    <n v="30"/>
    <d v="2019-07-26T00:00:00"/>
    <b v="1"/>
    <b v="1"/>
    <x v="0"/>
    <x v="0"/>
    <s v="Yes"/>
  </r>
  <r>
    <s v="6357-JJPQ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x v="4276"/>
    <x v="4115"/>
    <n v="80.5"/>
    <n v="1"/>
    <d v="2019-08-25T00:00:00"/>
    <n v="88"/>
    <d v="2019-05-29T00:00:00"/>
    <b v="1"/>
    <b v="0"/>
    <x v="0"/>
    <x v="0"/>
    <s v="No"/>
  </r>
  <r>
    <s v="6358-LYNG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x v="2971"/>
    <x v="17"/>
    <n v="74.900000000000006"/>
    <n v="1"/>
    <d v="2019-08-25T00:00:00"/>
    <n v="30"/>
    <d v="2019-07-26T00:00:00"/>
    <b v="0"/>
    <b v="1"/>
    <x v="0"/>
    <x v="0"/>
    <s v="Yes"/>
  </r>
  <r>
    <s v="6360-SVNWV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3.55"/>
    <x v="4277"/>
    <x v="4116"/>
    <n v="73.55"/>
    <n v="1"/>
    <d v="2019-08-25T00:00:00"/>
    <n v="866"/>
    <d v="2017-04-11T00:00:00"/>
    <b v="1"/>
    <b v="0"/>
    <x v="0"/>
    <x v="0"/>
    <s v="No"/>
  </r>
  <r>
    <s v="6362-QHAFM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8.3"/>
    <x v="4278"/>
    <x v="4117"/>
    <n v="108.3"/>
    <n v="1"/>
    <d v="2019-08-25T00:00:00"/>
    <n v="1287"/>
    <d v="2016-02-15T00:00:00"/>
    <b v="0"/>
    <b v="0"/>
    <x v="0"/>
    <x v="0"/>
    <s v="No"/>
  </r>
  <r>
    <s v="6365-HITVU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7.25"/>
    <x v="4279"/>
    <x v="4118"/>
    <n v="87.25"/>
    <n v="1"/>
    <d v="2019-08-25T00:00:00"/>
    <n v="2205"/>
    <d v="2013-08-11T00:00:00"/>
    <b v="1"/>
    <b v="0"/>
    <x v="0"/>
    <x v="0"/>
    <s v="No"/>
  </r>
  <r>
    <s v="6365-MTGZ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"/>
    <x v="4280"/>
    <x v="4119"/>
    <n v="96"/>
    <n v="1"/>
    <d v="2019-08-25T00:00:00"/>
    <n v="672"/>
    <d v="2017-10-22T00:00:00"/>
    <b v="0"/>
    <b v="1"/>
    <x v="0"/>
    <x v="0"/>
    <s v="Yes"/>
  </r>
  <r>
    <s v="6366-XIVKZ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3.15"/>
    <x v="4281"/>
    <x v="4120"/>
    <n v="63.15"/>
    <n v="1"/>
    <d v="2019-08-25T00:00:00"/>
    <n v="393"/>
    <d v="2018-07-28T00:00:00"/>
    <b v="1"/>
    <b v="0"/>
    <x v="0"/>
    <x v="0"/>
    <s v="No"/>
  </r>
  <r>
    <s v="6366-ZGQGL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4.8"/>
    <x v="688"/>
    <x v="17"/>
    <n v="24.8"/>
    <n v="1"/>
    <d v="2019-08-25T00:00:00"/>
    <n v="30"/>
    <d v="2019-07-26T00:00:00"/>
    <b v="0"/>
    <b v="1"/>
    <x v="0"/>
    <x v="0"/>
    <s v="Yes"/>
  </r>
  <r>
    <s v="6368-NWMCE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8.150000000000006"/>
    <x v="4282"/>
    <x v="4121"/>
    <n v="68.150000000000006"/>
    <n v="1"/>
    <d v="2019-08-25T00:00:00"/>
    <n v="1185"/>
    <d v="2016-05-27T00:00:00"/>
    <b v="1"/>
    <b v="0"/>
    <x v="1"/>
    <x v="0"/>
    <s v="No"/>
  </r>
  <r>
    <s v="6368-TZZDT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"/>
    <x v="4015"/>
    <x v="4122"/>
    <n v="19.5"/>
    <n v="1"/>
    <d v="2019-08-25T00:00:00"/>
    <n v="151"/>
    <d v="2019-03-27T00:00:00"/>
    <b v="0"/>
    <b v="0"/>
    <x v="0"/>
    <x v="1"/>
    <s v="No"/>
  </r>
  <r>
    <s v="6369-MCAKO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.05"/>
    <x v="4283"/>
    <x v="4123"/>
    <n v="89.05"/>
    <n v="1"/>
    <d v="2019-08-25T00:00:00"/>
    <n v="2112"/>
    <d v="2013-11-12T00:00:00"/>
    <b v="1"/>
    <b v="0"/>
    <x v="0"/>
    <x v="0"/>
    <s v="No"/>
  </r>
  <r>
    <s v="6370-ZVHD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3"/>
    <x v="4284"/>
    <x v="4124"/>
    <n v="25.3"/>
    <n v="1"/>
    <d v="2019-08-25T00:00:00"/>
    <n v="1868"/>
    <d v="2014-07-14T00:00:00"/>
    <b v="1"/>
    <b v="0"/>
    <x v="0"/>
    <x v="1"/>
    <s v="No"/>
  </r>
  <r>
    <s v="6371-NZYEG"/>
    <s v="Male"/>
    <n v="0"/>
    <s v="Yes"/>
    <s v="Yes"/>
    <n v="3"/>
    <s v="One Line"/>
    <n v="1"/>
    <s v="DSL"/>
    <n v="1"/>
    <x v="0"/>
    <x v="0"/>
    <x v="0"/>
    <s v="2 Year"/>
    <n v="2"/>
    <s v="Mailed check"/>
    <n v="64.25"/>
    <x v="4285"/>
    <x v="4125"/>
    <n v="64.25"/>
    <n v="1"/>
    <d v="2019-08-25T00:00:00"/>
    <n v="485"/>
    <d v="2018-04-27T00:00:00"/>
    <b v="0"/>
    <b v="0"/>
    <x v="0"/>
    <x v="0"/>
    <s v="No"/>
  </r>
  <r>
    <s v="6372-RFVNS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8.8"/>
    <x v="4286"/>
    <x v="17"/>
    <n v="78.8"/>
    <n v="1"/>
    <d v="2019-08-25T00:00:00"/>
    <n v="30"/>
    <d v="2019-07-26T00:00:00"/>
    <b v="1"/>
    <b v="1"/>
    <x v="0"/>
    <x v="0"/>
    <s v="Yes"/>
  </r>
  <r>
    <s v="6374-AFWOX"/>
    <s v="Male"/>
    <n v="0"/>
    <s v="Yes"/>
    <s v="No"/>
    <n v="1"/>
    <s v="One Line"/>
    <n v="1"/>
    <s v="DSL"/>
    <n v="1"/>
    <x v="0"/>
    <x v="0"/>
    <x v="0"/>
    <s v="2 Year"/>
    <n v="2"/>
    <s v="Mailed check"/>
    <n v="65.650000000000006"/>
    <x v="4287"/>
    <x v="4126"/>
    <n v="65.650000000000006"/>
    <n v="1"/>
    <d v="2019-08-25T00:00:00"/>
    <n v="1411"/>
    <d v="2015-10-14T00:00:00"/>
    <b v="0"/>
    <b v="0"/>
    <x v="0"/>
    <x v="0"/>
    <s v="No"/>
  </r>
  <r>
    <s v="6374-NTQLP"/>
    <s v="Male"/>
    <n v="1"/>
    <s v="Yes"/>
    <s v="Yes"/>
    <n v="3"/>
    <s v="One Line"/>
    <n v="1"/>
    <s v="Fiber Optic"/>
    <n v="2"/>
    <x v="0"/>
    <x v="0"/>
    <x v="0"/>
    <s v="2 Year"/>
    <n v="2"/>
    <s v="Credit card (automatic)"/>
    <n v="104.1"/>
    <x v="4288"/>
    <x v="4127"/>
    <n v="104.1"/>
    <n v="1"/>
    <d v="2019-08-25T00:00:00"/>
    <n v="2175"/>
    <d v="2013-09-10T00:00:00"/>
    <b v="0"/>
    <b v="0"/>
    <x v="0"/>
    <x v="0"/>
    <s v="No"/>
  </r>
  <r>
    <s v="6376-GAHQ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7.849999999999994"/>
    <x v="4289"/>
    <x v="4128"/>
    <n v="77.849999999999994"/>
    <n v="1"/>
    <d v="2019-08-25T00:00:00"/>
    <n v="117"/>
    <d v="2019-04-30T00:00:00"/>
    <b v="0"/>
    <b v="1"/>
    <x v="0"/>
    <x v="0"/>
    <s v="Yes"/>
  </r>
  <r>
    <s v="6377-KSLX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4290"/>
    <x v="4129"/>
    <n v="19.95"/>
    <n v="1"/>
    <d v="2019-08-25T00:00:00"/>
    <n v="163"/>
    <d v="2019-03-15T00:00:00"/>
    <b v="0"/>
    <b v="0"/>
    <x v="0"/>
    <x v="1"/>
    <s v="No"/>
  </r>
  <r>
    <s v="6377-WHAO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15"/>
    <x v="4291"/>
    <x v="4130"/>
    <n v="106.15"/>
    <n v="1"/>
    <d v="2019-08-25T00:00:00"/>
    <n v="1836"/>
    <d v="2014-08-15T00:00:00"/>
    <b v="1"/>
    <b v="0"/>
    <x v="0"/>
    <x v="0"/>
    <s v="No"/>
  </r>
  <r>
    <s v="6379-RXJRQ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099999999999994"/>
    <x v="4292"/>
    <x v="4131"/>
    <n v="70.099999999999994"/>
    <n v="1"/>
    <d v="2019-08-25T00:00:00"/>
    <n v="286"/>
    <d v="2018-11-12T00:00:00"/>
    <b v="0"/>
    <b v="1"/>
    <x v="0"/>
    <x v="0"/>
    <s v="Yes"/>
  </r>
  <r>
    <s v="6380-ARCEH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0"/>
    <x v="0"/>
    <x v="1"/>
    <s v="No"/>
  </r>
  <r>
    <s v="6383-ZTSIW"/>
    <s v="Female"/>
    <n v="1"/>
    <s v="Yes"/>
    <s v="No"/>
    <n v="1"/>
    <s v="One Line"/>
    <n v="1"/>
    <s v="Fiber Optic"/>
    <n v="2"/>
    <x v="0"/>
    <x v="0"/>
    <x v="0"/>
    <s v="1 Year"/>
    <n v="1"/>
    <s v="Mailed check"/>
    <n v="99.1"/>
    <x v="4293"/>
    <x v="4132"/>
    <n v="99.1"/>
    <n v="1"/>
    <d v="2019-08-25T00:00:00"/>
    <n v="1190"/>
    <d v="2016-05-22T00:00:00"/>
    <b v="1"/>
    <b v="0"/>
    <x v="0"/>
    <x v="0"/>
    <s v="No"/>
  </r>
  <r>
    <s v="6384-VMJHP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3"/>
    <x v="4294"/>
    <x v="4133"/>
    <n v="73"/>
    <n v="1"/>
    <d v="2019-08-25T00:00:00"/>
    <n v="2193"/>
    <d v="2013-08-23T00:00:00"/>
    <b v="1"/>
    <b v="0"/>
    <x v="0"/>
    <x v="0"/>
    <s v="No"/>
  </r>
  <r>
    <s v="6386-SZZKH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7.95"/>
    <x v="4295"/>
    <x v="4134"/>
    <n v="107.95"/>
    <n v="1"/>
    <d v="2019-08-25T00:00:00"/>
    <n v="1491"/>
    <d v="2015-07-26T00:00:00"/>
    <b v="1"/>
    <b v="1"/>
    <x v="0"/>
    <x v="0"/>
    <s v="Yes"/>
  </r>
  <r>
    <s v="6388-TABGU"/>
    <s v="Male"/>
    <n v="0"/>
    <s v="No"/>
    <s v="Yes"/>
    <n v="2"/>
    <s v="One Line"/>
    <n v="1"/>
    <s v="DSL"/>
    <n v="1"/>
    <x v="0"/>
    <x v="0"/>
    <x v="0"/>
    <s v="1 Year"/>
    <n v="1"/>
    <s v="Bank transfer (automatic)"/>
    <n v="56.15"/>
    <x v="4296"/>
    <x v="4135"/>
    <n v="56.15"/>
    <n v="1"/>
    <d v="2019-08-25T00:00:00"/>
    <n v="1888"/>
    <d v="2014-06-24T00:00:00"/>
    <b v="0"/>
    <b v="0"/>
    <x v="0"/>
    <x v="0"/>
    <s v="No"/>
  </r>
  <r>
    <s v="6390-DSAZX"/>
    <s v="Female"/>
    <n v="0"/>
    <s v="No"/>
    <s v="Yes"/>
    <n v="2"/>
    <s v="One Line"/>
    <n v="1"/>
    <s v="Fiber Optic"/>
    <n v="2"/>
    <x v="0"/>
    <x v="0"/>
    <x v="0"/>
    <s v="Month-to-Month"/>
    <n v="0"/>
    <s v="Mailed check"/>
    <n v="73.599999999999994"/>
    <x v="4297"/>
    <x v="17"/>
    <n v="73.599999999999994"/>
    <n v="1"/>
    <d v="2019-08-25T00:00:00"/>
    <n v="30"/>
    <d v="2019-07-26T00:00:00"/>
    <b v="1"/>
    <b v="1"/>
    <x v="0"/>
    <x v="0"/>
    <s v="Yes"/>
  </r>
  <r>
    <s v="6393-WRYZ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7.65"/>
    <x v="4298"/>
    <x v="4136"/>
    <n v="97.65"/>
    <n v="1"/>
    <d v="2019-08-25T00:00:00"/>
    <n v="999"/>
    <d v="2016-11-29T00:00:00"/>
    <b v="1"/>
    <b v="1"/>
    <x v="0"/>
    <x v="0"/>
    <s v="Yes"/>
  </r>
  <r>
    <s v="6394-HHHZ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x v="4299"/>
    <x v="4137"/>
    <n v="20.7"/>
    <n v="1"/>
    <d v="2019-08-25T00:00:00"/>
    <n v="84"/>
    <d v="2019-06-02T00:00:00"/>
    <b v="0"/>
    <b v="0"/>
    <x v="0"/>
    <x v="1"/>
    <s v="No"/>
  </r>
  <r>
    <s v="6394-MFYNG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7.4"/>
    <x v="4300"/>
    <x v="4138"/>
    <n v="107.4"/>
    <n v="1"/>
    <d v="2019-08-25T00:00:00"/>
    <n v="1450"/>
    <d v="2015-09-05T00:00:00"/>
    <b v="1"/>
    <b v="1"/>
    <x v="0"/>
    <x v="0"/>
    <s v="Yes"/>
  </r>
  <r>
    <s v="6397-JNZZG"/>
    <s v="Fe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55.55"/>
    <x v="4301"/>
    <x v="4139"/>
    <n v="55.55"/>
    <n v="1"/>
    <d v="2019-08-25T00:00:00"/>
    <n v="1282"/>
    <d v="2016-02-20T00:00:00"/>
    <b v="1"/>
    <b v="1"/>
    <x v="0"/>
    <x v="0"/>
    <s v="Yes"/>
  </r>
  <r>
    <s v="6400-BWQK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05"/>
    <x v="4302"/>
    <x v="4140"/>
    <n v="79.05"/>
    <n v="1"/>
    <d v="2019-08-25T00:00:00"/>
    <n v="167"/>
    <d v="2019-03-11T00:00:00"/>
    <b v="1"/>
    <b v="1"/>
    <x v="1"/>
    <x v="0"/>
    <s v="Yes"/>
  </r>
  <r>
    <s v="6402-EJMWF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3"/>
    <x v="4303"/>
    <x v="4141"/>
    <n v="55.3"/>
    <n v="1"/>
    <d v="2019-08-25T00:00:00"/>
    <n v="131"/>
    <d v="2019-04-16T00:00:00"/>
    <b v="0"/>
    <b v="0"/>
    <x v="0"/>
    <x v="0"/>
    <s v="No"/>
  </r>
  <r>
    <s v="6402-SSEJG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61.05"/>
    <x v="4304"/>
    <x v="4142"/>
    <n v="61.05"/>
    <n v="1"/>
    <d v="2019-08-25T00:00:00"/>
    <n v="767"/>
    <d v="2017-07-19T00:00:00"/>
    <b v="1"/>
    <b v="0"/>
    <x v="0"/>
    <x v="0"/>
    <s v="No"/>
  </r>
  <r>
    <s v="6402-ZFPPI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102.8"/>
    <x v="4305"/>
    <x v="4143"/>
    <n v="102.8"/>
    <n v="1"/>
    <d v="2019-08-25T00:00:00"/>
    <n v="787"/>
    <d v="2017-06-29T00:00:00"/>
    <b v="1"/>
    <b v="1"/>
    <x v="1"/>
    <x v="0"/>
    <s v="Yes"/>
  </r>
  <r>
    <s v="6407-GSJNL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95"/>
    <x v="4306"/>
    <x v="4144"/>
    <n v="24.95"/>
    <n v="1"/>
    <d v="2019-08-25T00:00:00"/>
    <n v="1569"/>
    <d v="2015-05-09T00:00:00"/>
    <b v="1"/>
    <b v="0"/>
    <x v="0"/>
    <x v="1"/>
    <s v="No"/>
  </r>
  <r>
    <s v="6407-UTSLV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3.8"/>
    <x v="4307"/>
    <x v="4145"/>
    <n v="83.8"/>
    <n v="1"/>
    <d v="2019-08-25T00:00:00"/>
    <n v="59"/>
    <d v="2019-06-27T00:00:00"/>
    <b v="1"/>
    <b v="0"/>
    <x v="0"/>
    <x v="0"/>
    <s v="No"/>
  </r>
  <r>
    <s v="6408-OTUBZ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55"/>
    <x v="4308"/>
    <x v="4146"/>
    <n v="104.55"/>
    <n v="1"/>
    <d v="2019-08-25T00:00:00"/>
    <n v="1971"/>
    <d v="2014-04-02T00:00:00"/>
    <b v="1"/>
    <b v="0"/>
    <x v="0"/>
    <x v="0"/>
    <s v="No"/>
  </r>
  <r>
    <s v="6408-WHTEF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89.4"/>
    <x v="4309"/>
    <x v="4147"/>
    <n v="89.4"/>
    <n v="1"/>
    <d v="2019-08-25T00:00:00"/>
    <n v="2168"/>
    <d v="2013-09-17T00:00:00"/>
    <b v="0"/>
    <b v="0"/>
    <x v="0"/>
    <x v="0"/>
    <s v="No"/>
  </r>
  <r>
    <s v="6410-LEFEN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x v="2402"/>
    <x v="4148"/>
    <n v="45.15"/>
    <n v="1"/>
    <d v="2019-08-25T00:00:00"/>
    <n v="280"/>
    <d v="2018-11-18T00:00:00"/>
    <b v="1"/>
    <b v="1"/>
    <x v="0"/>
    <x v="0"/>
    <s v="Yes"/>
  </r>
  <r>
    <s v="6413-XKKP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4"/>
    <x v="4310"/>
    <x v="4149"/>
    <n v="89.4"/>
    <n v="1"/>
    <d v="2019-08-25T00:00:00"/>
    <n v="523"/>
    <d v="2018-03-20T00:00:00"/>
    <b v="0"/>
    <b v="1"/>
    <x v="0"/>
    <x v="0"/>
    <s v="Yes"/>
  </r>
  <r>
    <s v="6416-JNVRK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5.65"/>
    <x v="4311"/>
    <x v="4150"/>
    <n v="55.65"/>
    <n v="1"/>
    <d v="2019-08-25T00:00:00"/>
    <n v="1469"/>
    <d v="2015-08-17T00:00:00"/>
    <b v="1"/>
    <b v="0"/>
    <x v="0"/>
    <x v="0"/>
    <s v="No"/>
  </r>
  <r>
    <s v="6416-TVAIH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8.5"/>
    <x v="4312"/>
    <x v="17"/>
    <n v="68.5"/>
    <n v="1"/>
    <d v="2019-08-25T00:00:00"/>
    <n v="30"/>
    <d v="2019-07-26T00:00:00"/>
    <b v="0"/>
    <b v="1"/>
    <x v="0"/>
    <x v="0"/>
    <s v="Yes"/>
  </r>
  <r>
    <s v="6416-YJTTB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5"/>
    <x v="4313"/>
    <x v="4151"/>
    <n v="79.5"/>
    <n v="1"/>
    <d v="2019-08-25T00:00:00"/>
    <n v="304"/>
    <d v="2018-10-25T00:00:00"/>
    <b v="0"/>
    <b v="0"/>
    <x v="0"/>
    <x v="0"/>
    <s v="No"/>
  </r>
  <r>
    <s v="6418-HNFED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83.25"/>
    <x v="4314"/>
    <x v="4152"/>
    <n v="83.25"/>
    <n v="1"/>
    <d v="2019-08-25T00:00:00"/>
    <n v="1493"/>
    <d v="2015-07-24T00:00:00"/>
    <b v="0"/>
    <b v="0"/>
    <x v="0"/>
    <x v="0"/>
    <s v="No"/>
  </r>
  <r>
    <s v="6418-PIQSP"/>
    <s v="Female"/>
    <n v="0"/>
    <s v="Yes"/>
    <s v="No"/>
    <n v="1"/>
    <s v="One Line"/>
    <n v="1"/>
    <s v="DSL"/>
    <n v="1"/>
    <x v="0"/>
    <x v="0"/>
    <x v="0"/>
    <s v="2 Year"/>
    <n v="2"/>
    <s v="Mailed check"/>
    <n v="81"/>
    <x v="4315"/>
    <x v="4153"/>
    <n v="81"/>
    <n v="1"/>
    <d v="2019-08-25T00:00:00"/>
    <n v="1871"/>
    <d v="2014-07-11T00:00:00"/>
    <b v="1"/>
    <b v="0"/>
    <x v="0"/>
    <x v="0"/>
    <s v="No"/>
  </r>
  <r>
    <s v="6419-ZTTLE"/>
    <s v="Male"/>
    <n v="1"/>
    <s v="Yes"/>
    <s v="No"/>
    <n v="1"/>
    <s v="One Line"/>
    <n v="1"/>
    <s v="No Internet Service"/>
    <n v="0"/>
    <x v="1"/>
    <x v="0"/>
    <x v="1"/>
    <s v="1 Year"/>
    <n v="1"/>
    <s v="Electronic check"/>
    <n v="20.75"/>
    <x v="4316"/>
    <x v="4154"/>
    <n v="20.75"/>
    <n v="1"/>
    <d v="2019-08-25T00:00:00"/>
    <n v="711"/>
    <d v="2017-09-13T00:00:00"/>
    <b v="0"/>
    <b v="0"/>
    <x v="0"/>
    <x v="1"/>
    <s v="No"/>
  </r>
  <r>
    <s v="6421-SZVEM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2.85"/>
    <x v="4317"/>
    <x v="4155"/>
    <n v="82.85"/>
    <n v="1"/>
    <d v="2019-08-25T00:00:00"/>
    <n v="852"/>
    <d v="2017-04-25T00:00:00"/>
    <b v="1"/>
    <b v="0"/>
    <x v="0"/>
    <x v="0"/>
    <s v="No"/>
  </r>
  <r>
    <s v="6424-ELEY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4.75"/>
    <x v="4318"/>
    <x v="4156"/>
    <n v="74.75"/>
    <n v="1"/>
    <d v="2019-08-25T00:00:00"/>
    <n v="93"/>
    <d v="2019-05-24T00:00:00"/>
    <b v="1"/>
    <b v="1"/>
    <x v="0"/>
    <x v="0"/>
    <s v="Yes"/>
  </r>
  <r>
    <s v="6425-JWTDV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25"/>
    <x v="4319"/>
    <x v="4157"/>
    <n v="19.25"/>
    <n v="1"/>
    <d v="2019-08-25T00:00:00"/>
    <n v="1350"/>
    <d v="2015-12-14T00:00:00"/>
    <b v="0"/>
    <b v="0"/>
    <x v="0"/>
    <x v="1"/>
    <s v="No"/>
  </r>
  <r>
    <s v="6425-YQLLO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95"/>
    <x v="4320"/>
    <x v="4158"/>
    <n v="105.95"/>
    <n v="1"/>
    <d v="2019-08-25T00:00:00"/>
    <n v="2001"/>
    <d v="2014-03-03T00:00:00"/>
    <b v="1"/>
    <b v="1"/>
    <x v="0"/>
    <x v="0"/>
    <s v="Yes"/>
  </r>
  <r>
    <s v="6427-FEFIG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78.599999999999994"/>
    <x v="4321"/>
    <x v="4159"/>
    <n v="78.599999999999994"/>
    <n v="1"/>
    <d v="2019-08-25T00:00:00"/>
    <n v="714"/>
    <d v="2017-09-10T00:00:00"/>
    <b v="1"/>
    <b v="0"/>
    <x v="0"/>
    <x v="0"/>
    <s v="No"/>
  </r>
  <r>
    <s v="6429-SHBCB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9.599999999999994"/>
    <x v="4322"/>
    <x v="4160"/>
    <n v="69.599999999999994"/>
    <n v="1"/>
    <d v="2019-08-25T00:00:00"/>
    <n v="609"/>
    <d v="2017-12-24T00:00:00"/>
    <b v="0"/>
    <b v="0"/>
    <x v="0"/>
    <x v="0"/>
    <s v="No"/>
  </r>
  <r>
    <s v="6432-TWQL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4"/>
    <x v="4323"/>
    <x v="4161"/>
    <n v="85.4"/>
    <n v="1"/>
    <d v="2019-08-25T00:00:00"/>
    <n v="143"/>
    <d v="2019-04-04T00:00:00"/>
    <b v="0"/>
    <b v="1"/>
    <x v="0"/>
    <x v="0"/>
    <s v="Yes"/>
  </r>
  <r>
    <s v="6434-TTGJP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3.7"/>
    <x v="4324"/>
    <x v="4162"/>
    <n v="53.699999999999996"/>
    <n v="1"/>
    <d v="2019-08-25T00:00:00"/>
    <n v="295"/>
    <d v="2018-11-03T00:00:00"/>
    <b v="0"/>
    <b v="0"/>
    <x v="0"/>
    <x v="0"/>
    <s v="No"/>
  </r>
  <r>
    <s v="6435-SRWB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.75"/>
    <x v="4325"/>
    <x v="4163"/>
    <n v="82.75"/>
    <n v="1"/>
    <d v="2019-08-25T00:00:00"/>
    <n v="153"/>
    <d v="2019-03-25T00:00:00"/>
    <b v="1"/>
    <b v="0"/>
    <x v="1"/>
    <x v="0"/>
    <s v="No"/>
  </r>
  <r>
    <s v="6435-VWCCY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92.7"/>
    <x v="4326"/>
    <x v="4164"/>
    <n v="92.7"/>
    <n v="1"/>
    <d v="2019-08-25T00:00:00"/>
    <n v="1957"/>
    <d v="2014-04-16T00:00:00"/>
    <b v="0"/>
    <b v="0"/>
    <x v="0"/>
    <x v="0"/>
    <s v="No"/>
  </r>
  <r>
    <s v="6437-UDQJM"/>
    <s v="Female"/>
    <n v="1"/>
    <s v="Yes"/>
    <s v="No"/>
    <n v="1"/>
    <s v="Two or More Lines"/>
    <n v="2"/>
    <s v="DSL"/>
    <n v="1"/>
    <x v="0"/>
    <x v="0"/>
    <x v="0"/>
    <s v="2 Year"/>
    <n v="2"/>
    <s v="Credit card (automatic)"/>
    <n v="84.1"/>
    <x v="4327"/>
    <x v="4165"/>
    <n v="84.1"/>
    <n v="1"/>
    <d v="2019-08-25T00:00:00"/>
    <n v="2216"/>
    <d v="2013-07-31T00:00:00"/>
    <b v="1"/>
    <b v="0"/>
    <x v="0"/>
    <x v="0"/>
    <s v="No"/>
  </r>
  <r>
    <s v="6437-UKHM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"/>
    <x v="4328"/>
    <x v="4166"/>
    <n v="79.7"/>
    <n v="1"/>
    <d v="2019-08-25T00:00:00"/>
    <n v="224"/>
    <d v="2019-01-13T00:00:00"/>
    <b v="1"/>
    <b v="1"/>
    <x v="0"/>
    <x v="0"/>
    <s v="Yes"/>
  </r>
  <r>
    <s v="6439-GTPC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25"/>
    <x v="4329"/>
    <x v="4167"/>
    <n v="87.25"/>
    <n v="1"/>
    <d v="2019-08-25T00:00:00"/>
    <n v="1373"/>
    <d v="2015-11-21T00:00:00"/>
    <b v="1"/>
    <b v="1"/>
    <x v="0"/>
    <x v="0"/>
    <s v="Yes"/>
  </r>
  <r>
    <s v="6439-LAJXL"/>
    <s v="Male"/>
    <n v="0"/>
    <s v="Yes"/>
    <s v="No"/>
    <n v="1"/>
    <s v="One Line"/>
    <n v="1"/>
    <s v="DSL"/>
    <n v="1"/>
    <x v="0"/>
    <x v="0"/>
    <x v="0"/>
    <s v="Month-to-Month"/>
    <n v="0"/>
    <s v="Mailed check"/>
    <n v="68.95"/>
    <x v="4330"/>
    <x v="4168"/>
    <n v="68.95"/>
    <n v="1"/>
    <d v="2019-08-25T00:00:00"/>
    <n v="262"/>
    <d v="2018-12-06T00:00:00"/>
    <b v="0"/>
    <b v="0"/>
    <x v="0"/>
    <x v="0"/>
    <s v="No"/>
  </r>
  <r>
    <s v="6439-PKTRR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80.7"/>
    <x v="4331"/>
    <x v="4169"/>
    <n v="80.7"/>
    <n v="1"/>
    <d v="2019-08-25T00:00:00"/>
    <n v="2116"/>
    <d v="2013-11-08T00:00:00"/>
    <b v="1"/>
    <b v="0"/>
    <x v="0"/>
    <x v="0"/>
    <s v="No"/>
  </r>
  <r>
    <s v="6440-DKQGE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64.5"/>
    <x v="4332"/>
    <x v="4170"/>
    <n v="64.5"/>
    <n v="1"/>
    <d v="2019-08-25T00:00:00"/>
    <n v="910"/>
    <d v="2017-02-26T00:00:00"/>
    <b v="0"/>
    <b v="0"/>
    <x v="0"/>
    <x v="0"/>
    <s v="No"/>
  </r>
  <r>
    <s v="6445-TNRXS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7"/>
    <x v="4333"/>
    <x v="4171"/>
    <n v="114.7"/>
    <n v="1"/>
    <d v="2019-08-25T00:00:00"/>
    <n v="2081"/>
    <d v="2013-12-13T00:00:00"/>
    <b v="0"/>
    <b v="0"/>
    <x v="0"/>
    <x v="0"/>
    <s v="No"/>
  </r>
  <r>
    <s v="6447-EGDI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95"/>
    <x v="925"/>
    <x v="4172"/>
    <n v="20.949999999999996"/>
    <n v="1"/>
    <d v="2019-08-25T00:00:00"/>
    <n v="991"/>
    <d v="2016-12-07T00:00:00"/>
    <b v="1"/>
    <b v="0"/>
    <x v="0"/>
    <x v="1"/>
    <s v="No"/>
  </r>
  <r>
    <s v="6447-GORXK"/>
    <s v="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25"/>
    <x v="4334"/>
    <x v="4173"/>
    <n v="25"/>
    <n v="1"/>
    <d v="2019-08-25T00:00:00"/>
    <n v="960"/>
    <d v="2017-01-07T00:00:00"/>
    <b v="0"/>
    <b v="0"/>
    <x v="0"/>
    <x v="0"/>
    <s v="No"/>
  </r>
  <r>
    <s v="6457-GIRW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x v="2322"/>
    <x v="17"/>
    <n v="69.349999999999994"/>
    <n v="1"/>
    <d v="2019-08-25T00:00:00"/>
    <n v="30"/>
    <d v="2019-07-26T00:00:00"/>
    <b v="0"/>
    <b v="1"/>
    <x v="1"/>
    <x v="0"/>
    <s v="Yes"/>
  </r>
  <r>
    <s v="6457-USBE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"/>
    <x v="4335"/>
    <x v="17"/>
    <n v="80.8"/>
    <n v="1"/>
    <d v="2019-08-25T00:00:00"/>
    <n v="30"/>
    <d v="2019-07-26T00:00:00"/>
    <b v="0"/>
    <b v="1"/>
    <x v="0"/>
    <x v="0"/>
    <s v="Yes"/>
  </r>
  <r>
    <s v="6458-CYIDZ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0.7"/>
    <x v="4336"/>
    <x v="4174"/>
    <n v="80.7"/>
    <n v="1"/>
    <d v="2019-08-25T00:00:00"/>
    <n v="141"/>
    <d v="2019-04-06T00:00:00"/>
    <b v="1"/>
    <b v="0"/>
    <x v="0"/>
    <x v="0"/>
    <s v="No"/>
  </r>
  <r>
    <s v="6461-PPAXN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4.95"/>
    <x v="4337"/>
    <x v="4175"/>
    <n v="54.95"/>
    <n v="1"/>
    <d v="2019-08-25T00:00:00"/>
    <n v="1060"/>
    <d v="2016-09-29T00:00:00"/>
    <b v="1"/>
    <b v="0"/>
    <x v="0"/>
    <x v="0"/>
    <s v="No"/>
  </r>
  <r>
    <s v="6461-SZMCV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7.95"/>
    <x v="4338"/>
    <x v="4176"/>
    <n v="87.95"/>
    <n v="1"/>
    <d v="2019-08-25T00:00:00"/>
    <n v="2200"/>
    <d v="2013-08-16T00:00:00"/>
    <b v="1"/>
    <b v="0"/>
    <x v="0"/>
    <x v="0"/>
    <s v="No"/>
  </r>
  <r>
    <s v="6463-HHXJ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0.5"/>
    <x v="4339"/>
    <x v="4177"/>
    <n v="100.5"/>
    <n v="1"/>
    <d v="2019-08-25T00:00:00"/>
    <n v="2127"/>
    <d v="2013-10-28T00:00:00"/>
    <b v="1"/>
    <b v="0"/>
    <x v="0"/>
    <x v="0"/>
    <s v="No"/>
  </r>
  <r>
    <s v="6463-MVYRY"/>
    <s v="Female"/>
    <n v="1"/>
    <s v="No"/>
    <s v="No"/>
    <n v="0"/>
    <s v="One Line"/>
    <n v="1"/>
    <s v="DSL"/>
    <n v="1"/>
    <x v="0"/>
    <x v="0"/>
    <x v="0"/>
    <s v="2 Year"/>
    <n v="2"/>
    <s v="Bank transfer (automatic)"/>
    <n v="69.849999999999994"/>
    <x v="4340"/>
    <x v="4178"/>
    <n v="69.849999999999994"/>
    <n v="1"/>
    <d v="2019-08-25T00:00:00"/>
    <n v="1742"/>
    <d v="2014-11-17T00:00:00"/>
    <b v="1"/>
    <b v="0"/>
    <x v="0"/>
    <x v="0"/>
    <s v="No"/>
  </r>
  <r>
    <s v="6464-KEXXH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25"/>
    <x v="4341"/>
    <x v="4179"/>
    <n v="25.25"/>
    <n v="1"/>
    <d v="2019-08-25T00:00:00"/>
    <n v="224"/>
    <d v="2019-01-13T00:00:00"/>
    <b v="0"/>
    <b v="0"/>
    <x v="0"/>
    <x v="0"/>
    <s v="No"/>
  </r>
  <r>
    <s v="6465-GSRCL"/>
    <s v="Female"/>
    <n v="0"/>
    <s v="No"/>
    <s v="Yes"/>
    <n v="2"/>
    <s v="Two or More Lines"/>
    <n v="2"/>
    <s v="Fiber Optic"/>
    <n v="2"/>
    <x v="0"/>
    <x v="0"/>
    <x v="0"/>
    <s v="1 Year"/>
    <n v="1"/>
    <s v="Bank transfer (automatic)"/>
    <n v="106.6"/>
    <x v="4342"/>
    <x v="4180"/>
    <n v="106.6"/>
    <n v="1"/>
    <d v="2019-08-25T00:00:00"/>
    <n v="2066"/>
    <d v="2013-12-28T00:00:00"/>
    <b v="1"/>
    <b v="0"/>
    <x v="1"/>
    <x v="0"/>
    <s v="No"/>
  </r>
  <r>
    <s v="6467-CHFZW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35"/>
    <x v="4343"/>
    <x v="4181"/>
    <n v="99.35"/>
    <n v="1"/>
    <d v="2019-08-25T00:00:00"/>
    <n v="1453"/>
    <d v="2015-09-02T00:00:00"/>
    <b v="0"/>
    <b v="1"/>
    <x v="0"/>
    <x v="0"/>
    <s v="Yes"/>
  </r>
  <r>
    <s v="6469-MRVET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2"/>
    <x v="1017"/>
    <x v="17"/>
    <n v="20.2"/>
    <n v="1"/>
    <d v="2019-08-25T00:00:00"/>
    <n v="30"/>
    <d v="2019-07-26T00:00:00"/>
    <b v="0"/>
    <b v="0"/>
    <x v="0"/>
    <x v="1"/>
    <s v="No"/>
  </r>
  <r>
    <s v="6469-QJKZW"/>
    <s v="Female"/>
    <n v="0"/>
    <s v="Yes"/>
    <s v="No"/>
    <n v="1"/>
    <s v="One Line"/>
    <n v="1"/>
    <s v="No Internet Service"/>
    <n v="0"/>
    <x v="1"/>
    <x v="0"/>
    <x v="1"/>
    <s v="Month-to-Month"/>
    <n v="0"/>
    <s v="Electronic check"/>
    <n v="20.149999999999999"/>
    <x v="4344"/>
    <x v="4182"/>
    <n v="20.149999999999999"/>
    <n v="1"/>
    <d v="2019-08-25T00:00:00"/>
    <n v="138"/>
    <d v="2019-04-09T00:00:00"/>
    <b v="1"/>
    <b v="0"/>
    <x v="0"/>
    <x v="1"/>
    <s v="No"/>
  </r>
  <r>
    <s v="6473-ULUHT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84.9"/>
    <x v="4345"/>
    <x v="4183"/>
    <n v="84.9"/>
    <n v="1"/>
    <d v="2019-08-25T00:00:00"/>
    <n v="501"/>
    <d v="2018-04-11T00:00:00"/>
    <b v="0"/>
    <b v="0"/>
    <x v="0"/>
    <x v="0"/>
    <s v="No"/>
  </r>
  <r>
    <s v="6474-FVJL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"/>
    <x v="4346"/>
    <x v="4184"/>
    <n v="86"/>
    <n v="1"/>
    <d v="2019-08-25T00:00:00"/>
    <n v="58"/>
    <d v="2019-06-28T00:00:00"/>
    <b v="0"/>
    <b v="1"/>
    <x v="0"/>
    <x v="0"/>
    <s v="Yes"/>
  </r>
  <r>
    <s v="6475-VHUIZ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4.25"/>
    <x v="4347"/>
    <x v="4185"/>
    <n v="54.25"/>
    <n v="1"/>
    <d v="2019-08-25T00:00:00"/>
    <n v="685"/>
    <d v="2017-10-09T00:00:00"/>
    <b v="1"/>
    <b v="0"/>
    <x v="0"/>
    <x v="0"/>
    <s v="No"/>
  </r>
  <r>
    <s v="6476-EPYZR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x v="4348"/>
    <x v="4186"/>
    <n v="20.5"/>
    <n v="1"/>
    <d v="2019-08-25T00:00:00"/>
    <n v="379"/>
    <d v="2018-08-11T00:00:00"/>
    <b v="0"/>
    <b v="0"/>
    <x v="0"/>
    <x v="1"/>
    <s v="No"/>
  </r>
  <r>
    <s v="6476-YHMGA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76.5"/>
    <x v="4349"/>
    <x v="4187"/>
    <n v="76.5"/>
    <n v="1"/>
    <d v="2019-08-25T00:00:00"/>
    <n v="459"/>
    <d v="2018-05-23T00:00:00"/>
    <b v="1"/>
    <b v="0"/>
    <x v="0"/>
    <x v="0"/>
    <s v="No"/>
  </r>
  <r>
    <s v="6478-HRRCZ"/>
    <s v="Male"/>
    <n v="0"/>
    <s v="Yes"/>
    <s v="No"/>
    <n v="1"/>
    <s v="One Line"/>
    <n v="1"/>
    <s v="DSL"/>
    <n v="1"/>
    <x v="0"/>
    <x v="0"/>
    <x v="0"/>
    <s v="1 Year"/>
    <n v="1"/>
    <s v="Mailed check"/>
    <n v="70.5"/>
    <x v="4350"/>
    <x v="4188"/>
    <n v="70.5"/>
    <n v="1"/>
    <d v="2019-08-25T00:00:00"/>
    <n v="949"/>
    <d v="2017-01-18T00:00:00"/>
    <b v="0"/>
    <b v="0"/>
    <x v="0"/>
    <x v="0"/>
    <s v="No"/>
  </r>
  <r>
    <s v="6479-OAUS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99999999999999"/>
    <x v="4351"/>
    <x v="4189"/>
    <n v="19.899999999999999"/>
    <n v="1"/>
    <d v="2019-08-25T00:00:00"/>
    <n v="780"/>
    <d v="2017-07-06T00:00:00"/>
    <b v="0"/>
    <b v="0"/>
    <x v="0"/>
    <x v="1"/>
    <s v="No"/>
  </r>
  <r>
    <s v="6479-SZPLM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45"/>
    <x v="4352"/>
    <x v="4190"/>
    <n v="19.45"/>
    <n v="1"/>
    <d v="2019-08-25T00:00:00"/>
    <n v="1179"/>
    <d v="2016-06-02T00:00:00"/>
    <b v="0"/>
    <b v="0"/>
    <x v="0"/>
    <x v="1"/>
    <s v="No"/>
  </r>
  <r>
    <s v="6479-VDGRK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5.3"/>
    <x v="4353"/>
    <x v="4191"/>
    <n v="85.3"/>
    <n v="1"/>
    <d v="2019-08-25T00:00:00"/>
    <n v="2184"/>
    <d v="2013-09-01T00:00:00"/>
    <b v="1"/>
    <b v="0"/>
    <x v="0"/>
    <x v="0"/>
    <s v="No"/>
  </r>
  <r>
    <s v="6480-YAGIY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12.2"/>
    <x v="4354"/>
    <x v="4192"/>
    <n v="112.2"/>
    <n v="1"/>
    <d v="2019-08-25T00:00:00"/>
    <n v="1363"/>
    <d v="2015-12-01T00:00:00"/>
    <b v="0"/>
    <b v="0"/>
    <x v="0"/>
    <x v="0"/>
    <s v="No"/>
  </r>
  <r>
    <s v="6481-ESCNL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55"/>
    <x v="4355"/>
    <x v="4193"/>
    <n v="100.55"/>
    <n v="1"/>
    <d v="2019-08-25T00:00:00"/>
    <n v="870"/>
    <d v="2017-04-07T00:00:00"/>
    <b v="1"/>
    <b v="0"/>
    <x v="0"/>
    <x v="0"/>
    <s v="No"/>
  </r>
  <r>
    <s v="6481-LXPWL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36.1"/>
    <x v="4356"/>
    <x v="4194"/>
    <n v="36.1"/>
    <n v="1"/>
    <d v="2019-08-25T00:00:00"/>
    <n v="1660"/>
    <d v="2015-02-07T00:00:00"/>
    <b v="0"/>
    <b v="0"/>
    <x v="0"/>
    <x v="0"/>
    <s v="No"/>
  </r>
  <r>
    <s v="6481-OGDOO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90.6"/>
    <x v="4357"/>
    <x v="4195"/>
    <n v="90.6"/>
    <n v="1"/>
    <d v="2019-08-25T00:00:00"/>
    <n v="2032"/>
    <d v="2014-01-31T00:00:00"/>
    <b v="0"/>
    <b v="1"/>
    <x v="1"/>
    <x v="0"/>
    <s v="Yes"/>
  </r>
  <r>
    <s v="6483-OATDN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1.3"/>
    <x v="4358"/>
    <x v="4196"/>
    <n v="51.3"/>
    <n v="1"/>
    <d v="2019-08-25T00:00:00"/>
    <n v="244"/>
    <d v="2018-12-24T00:00:00"/>
    <b v="0"/>
    <b v="0"/>
    <x v="0"/>
    <x v="0"/>
    <s v="No"/>
  </r>
  <r>
    <s v="6484-LATFU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55"/>
    <x v="4359"/>
    <x v="4197"/>
    <n v="24.55"/>
    <n v="1"/>
    <d v="2019-08-25T00:00:00"/>
    <n v="2052"/>
    <d v="2014-01-11T00:00:00"/>
    <b v="0"/>
    <b v="0"/>
    <x v="0"/>
    <x v="1"/>
    <s v="No"/>
  </r>
  <r>
    <s v="6485-QXWWE"/>
    <s v="Female"/>
    <n v="0"/>
    <s v="No"/>
    <s v="Yes"/>
    <n v="2"/>
    <s v="Two or More Lines"/>
    <n v="2"/>
    <s v="No Internet Service"/>
    <n v="0"/>
    <x v="1"/>
    <x v="0"/>
    <x v="1"/>
    <s v="2 Year"/>
    <n v="2"/>
    <s v="Bank transfer (automatic)"/>
    <n v="26"/>
    <x v="4360"/>
    <x v="4198"/>
    <n v="26"/>
    <n v="1"/>
    <d v="2019-08-25T00:00:00"/>
    <n v="1916"/>
    <d v="2014-05-27T00:00:00"/>
    <b v="1"/>
    <b v="0"/>
    <x v="0"/>
    <x v="1"/>
    <s v="No"/>
  </r>
  <r>
    <s v="6486-LHTMA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0.7"/>
    <x v="4361"/>
    <x v="4199"/>
    <n v="90.7"/>
    <n v="1"/>
    <d v="2019-08-25T00:00:00"/>
    <n v="950"/>
    <d v="2017-01-17T00:00:00"/>
    <b v="1"/>
    <b v="0"/>
    <x v="0"/>
    <x v="0"/>
    <s v="No"/>
  </r>
  <r>
    <s v="6490-FGZA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x v="4362"/>
    <x v="4200"/>
    <n v="20.65"/>
    <n v="1"/>
    <d v="2019-08-25T00:00:00"/>
    <n v="161"/>
    <d v="2019-03-17T00:00:00"/>
    <b v="0"/>
    <b v="0"/>
    <x v="0"/>
    <x v="1"/>
    <s v="No"/>
  </r>
  <r>
    <s v="6496-JDSSB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"/>
    <x v="4363"/>
    <x v="4201"/>
    <n v="80"/>
    <n v="1"/>
    <d v="2019-08-25T00:00:00"/>
    <n v="237"/>
    <d v="2018-12-31T00:00:00"/>
    <b v="1"/>
    <b v="0"/>
    <x v="0"/>
    <x v="0"/>
    <s v="No"/>
  </r>
  <r>
    <s v="6496-SLWH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5"/>
    <x v="808"/>
    <x v="4202"/>
    <n v="105"/>
    <n v="1"/>
    <d v="2019-08-25T00:00:00"/>
    <n v="85"/>
    <d v="2019-06-01T00:00:00"/>
    <b v="0"/>
    <b v="1"/>
    <x v="0"/>
    <x v="0"/>
    <s v="Yes"/>
  </r>
  <r>
    <s v="6497-TILVL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7"/>
    <x v="4364"/>
    <x v="4203"/>
    <n v="50.7"/>
    <n v="1"/>
    <d v="2019-08-25T00:00:00"/>
    <n v="210"/>
    <d v="2019-01-27T00:00:00"/>
    <b v="1"/>
    <b v="0"/>
    <x v="0"/>
    <x v="0"/>
    <s v="No"/>
  </r>
  <r>
    <s v="6500-JVEGC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1.35"/>
    <x v="4365"/>
    <x v="4204"/>
    <n v="101.35"/>
    <n v="1"/>
    <d v="2019-08-25T00:00:00"/>
    <n v="2133"/>
    <d v="2013-10-22T00:00:00"/>
    <b v="0"/>
    <b v="0"/>
    <x v="0"/>
    <x v="0"/>
    <s v="No"/>
  </r>
  <r>
    <s v="6502-HCJTI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7"/>
    <x v="4366"/>
    <x v="4205"/>
    <n v="94.7"/>
    <n v="1"/>
    <d v="2019-08-25T00:00:00"/>
    <n v="216"/>
    <d v="2019-01-21T00:00:00"/>
    <b v="0"/>
    <b v="1"/>
    <x v="0"/>
    <x v="0"/>
    <s v="Yes"/>
  </r>
  <r>
    <s v="6502-KUGLL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9.45"/>
    <x v="4367"/>
    <x v="4206"/>
    <n v="59.45"/>
    <n v="1"/>
    <d v="2019-08-25T00:00:00"/>
    <n v="399"/>
    <d v="2018-07-22T00:00:00"/>
    <b v="1"/>
    <b v="0"/>
    <x v="0"/>
    <x v="0"/>
    <s v="No"/>
  </r>
  <r>
    <s v="6502-MJQA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x v="1763"/>
    <x v="17"/>
    <n v="69.599999999999994"/>
    <n v="1"/>
    <d v="2019-08-25T00:00:00"/>
    <n v="30"/>
    <d v="2019-07-26T00:00:00"/>
    <b v="0"/>
    <b v="1"/>
    <x v="0"/>
    <x v="0"/>
    <s v="Yes"/>
  </r>
  <r>
    <s v="6504-VBLFL"/>
    <s v="Male"/>
    <n v="0"/>
    <s v="Yes"/>
    <s v="No"/>
    <n v="1"/>
    <s v="One Line"/>
    <n v="1"/>
    <s v="DSL"/>
    <n v="1"/>
    <x v="0"/>
    <x v="0"/>
    <x v="0"/>
    <s v="2 Year"/>
    <n v="2"/>
    <s v="Electronic check"/>
    <n v="58.6"/>
    <x v="4368"/>
    <x v="4207"/>
    <n v="58.6"/>
    <n v="1"/>
    <d v="2019-08-25T00:00:00"/>
    <n v="1592"/>
    <d v="2015-04-16T00:00:00"/>
    <b v="0"/>
    <b v="0"/>
    <x v="0"/>
    <x v="0"/>
    <s v="No"/>
  </r>
  <r>
    <s v="6505-OZNP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63.4"/>
    <x v="1336"/>
    <x v="4208"/>
    <n v="63.4"/>
    <n v="1"/>
    <d v="2019-08-25T00:00:00"/>
    <n v="167"/>
    <d v="2019-03-11T00:00:00"/>
    <b v="1"/>
    <b v="0"/>
    <x v="0"/>
    <x v="0"/>
    <s v="No"/>
  </r>
  <r>
    <s v="6506-EYCNH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55"/>
    <x v="4369"/>
    <x v="4209"/>
    <n v="19.55"/>
    <n v="1"/>
    <d v="2019-08-25T00:00:00"/>
    <n v="846"/>
    <d v="2017-05-01T00:00:00"/>
    <b v="1"/>
    <b v="0"/>
    <x v="1"/>
    <x v="1"/>
    <s v="No"/>
  </r>
  <r>
    <s v="6507-DTJZV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66.400000000000006"/>
    <x v="4370"/>
    <x v="4210"/>
    <n v="66.400000000000006"/>
    <n v="1"/>
    <d v="2019-08-25T00:00:00"/>
    <n v="381"/>
    <d v="2018-08-09T00:00:00"/>
    <b v="0"/>
    <b v="0"/>
    <x v="0"/>
    <x v="0"/>
    <s v="No"/>
  </r>
  <r>
    <s v="6507-ZJSUR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0.45"/>
    <x v="4371"/>
    <x v="4211"/>
    <n v="90.45"/>
    <n v="1"/>
    <d v="2019-08-25T00:00:00"/>
    <n v="712"/>
    <d v="2017-09-12T00:00:00"/>
    <b v="0"/>
    <b v="0"/>
    <x v="0"/>
    <x v="0"/>
    <s v="No"/>
  </r>
  <r>
    <s v="6508-NJYRO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18.8"/>
    <x v="4372"/>
    <x v="4212"/>
    <n v="18.8"/>
    <n v="1"/>
    <d v="2019-08-25T00:00:00"/>
    <n v="477"/>
    <d v="2018-05-05T00:00:00"/>
    <b v="0"/>
    <b v="0"/>
    <x v="0"/>
    <x v="1"/>
    <s v="No"/>
  </r>
  <r>
    <s v="6509-TSGWN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6.45"/>
    <x v="4373"/>
    <x v="4213"/>
    <n v="26.45"/>
    <n v="1"/>
    <d v="2019-08-25T00:00:00"/>
    <n v="1048"/>
    <d v="2016-10-11T00:00:00"/>
    <b v="1"/>
    <b v="0"/>
    <x v="0"/>
    <x v="1"/>
    <s v="No"/>
  </r>
  <r>
    <s v="6510-UPNKS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x v="4374"/>
    <x v="4214"/>
    <n v="24.8"/>
    <n v="1"/>
    <d v="2019-08-25T00:00:00"/>
    <n v="754"/>
    <d v="2017-08-01T00:00:00"/>
    <b v="1"/>
    <b v="0"/>
    <x v="0"/>
    <x v="1"/>
    <s v="No"/>
  </r>
  <r>
    <s v="6513-EECD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3.55"/>
    <x v="4375"/>
    <x v="17"/>
    <n v="73.55"/>
    <n v="1"/>
    <d v="2019-08-25T00:00:00"/>
    <n v="30"/>
    <d v="2019-07-26T00:00:00"/>
    <b v="0"/>
    <b v="1"/>
    <x v="0"/>
    <x v="0"/>
    <s v="Yes"/>
  </r>
  <r>
    <s v="6516-NKQBO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1"/>
    <x v="4376"/>
    <x v="4215"/>
    <n v="81"/>
    <n v="1"/>
    <d v="2019-08-25T00:00:00"/>
    <n v="1158"/>
    <d v="2016-06-23T00:00:00"/>
    <b v="0"/>
    <b v="0"/>
    <x v="0"/>
    <x v="0"/>
    <s v="No"/>
  </r>
  <r>
    <s v="6518-KZXCB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25"/>
    <x v="4377"/>
    <x v="4216"/>
    <n v="25.25"/>
    <n v="1"/>
    <d v="2019-08-25T00:00:00"/>
    <n v="682"/>
    <d v="2017-10-12T00:00:00"/>
    <b v="0"/>
    <b v="0"/>
    <x v="0"/>
    <x v="1"/>
    <s v="No"/>
  </r>
  <r>
    <s v="6518-LGAOV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"/>
    <x v="4378"/>
    <x v="4217"/>
    <n v="105.00000000000001"/>
    <e v="#N/A"/>
    <d v="2019-08-25T00:00:00"/>
    <n v="1166"/>
    <d v="2016-06-15T00:00:00"/>
    <b v="1"/>
    <b v="1"/>
    <x v="0"/>
    <x v="0"/>
    <s v="Yes"/>
  </r>
  <r>
    <s v="6518-PPLM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x v="4379"/>
    <x v="4218"/>
    <n v="19.399999999999999"/>
    <n v="1"/>
    <d v="2019-08-25T00:00:00"/>
    <n v="1740"/>
    <d v="2014-11-19T00:00:00"/>
    <b v="0"/>
    <b v="0"/>
    <x v="0"/>
    <x v="1"/>
    <s v="No"/>
  </r>
  <r>
    <s v="6519-CFDBX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4"/>
    <x v="4380"/>
    <x v="4219"/>
    <n v="45.4"/>
    <n v="1"/>
    <d v="2019-08-25T00:00:00"/>
    <n v="54"/>
    <d v="2019-07-02T00:00:00"/>
    <b v="1"/>
    <b v="0"/>
    <x v="0"/>
    <x v="0"/>
    <s v="No"/>
  </r>
  <r>
    <s v="6519-ZHPXP"/>
    <s v="Fe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8.3"/>
    <x v="4381"/>
    <x v="4220"/>
    <n v="108.3"/>
    <n v="1"/>
    <d v="2019-08-25T00:00:00"/>
    <n v="2156"/>
    <d v="2013-09-29T00:00:00"/>
    <b v="1"/>
    <b v="0"/>
    <x v="0"/>
    <x v="0"/>
    <s v="No"/>
  </r>
  <r>
    <s v="6521-YYTYI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3.3"/>
    <x v="4382"/>
    <x v="17"/>
    <n v="93.3"/>
    <n v="1"/>
    <d v="2019-08-25T00:00:00"/>
    <n v="30"/>
    <d v="2019-07-26T00:00:00"/>
    <b v="0"/>
    <b v="1"/>
    <x v="0"/>
    <x v="0"/>
    <s v="Yes"/>
  </r>
  <r>
    <s v="6522-OIQSX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4.95"/>
    <x v="4383"/>
    <x v="4221"/>
    <n v="54.95"/>
    <n v="1"/>
    <d v="2019-08-25T00:00:00"/>
    <n v="2087"/>
    <d v="2013-12-07T00:00:00"/>
    <b v="1"/>
    <b v="0"/>
    <x v="0"/>
    <x v="0"/>
    <s v="No"/>
  </r>
  <r>
    <s v="6522-YRBX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5"/>
    <x v="4384"/>
    <x v="4222"/>
    <n v="94.55"/>
    <n v="1"/>
    <d v="2019-08-25T00:00:00"/>
    <n v="1082"/>
    <d v="2016-09-07T00:00:00"/>
    <b v="0"/>
    <b v="0"/>
    <x v="1"/>
    <x v="0"/>
    <s v="No"/>
  </r>
  <r>
    <s v="6527-PZFPV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8"/>
    <x v="1706"/>
    <x v="4223"/>
    <n v="20.8"/>
    <n v="1"/>
    <d v="2019-08-25T00:00:00"/>
    <n v="686"/>
    <d v="2017-10-08T00:00:00"/>
    <b v="0"/>
    <b v="0"/>
    <x v="0"/>
    <x v="1"/>
    <s v="No"/>
  </r>
  <r>
    <s v="6532-YLWSI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"/>
    <x v="4385"/>
    <x v="4224"/>
    <n v="20.8"/>
    <n v="1"/>
    <d v="2019-08-25T00:00:00"/>
    <n v="1493"/>
    <d v="2015-07-24T00:00:00"/>
    <b v="1"/>
    <b v="1"/>
    <x v="0"/>
    <x v="1"/>
    <s v="Yes"/>
  </r>
  <r>
    <s v="6537-OTKMY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0.75"/>
    <x v="4386"/>
    <x v="4225"/>
    <n v="50.75"/>
    <n v="1"/>
    <d v="2019-08-25T00:00:00"/>
    <n v="412"/>
    <d v="2018-07-09T00:00:00"/>
    <b v="0"/>
    <b v="0"/>
    <x v="0"/>
    <x v="0"/>
    <s v="No"/>
  </r>
  <r>
    <s v="6537-QLGE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8.9"/>
    <x v="4387"/>
    <x v="4226"/>
    <n v="38.9"/>
    <n v="1"/>
    <d v="2019-08-25T00:00:00"/>
    <n v="519"/>
    <d v="2018-03-24T00:00:00"/>
    <b v="1"/>
    <b v="0"/>
    <x v="1"/>
    <x v="0"/>
    <s v="No"/>
  </r>
  <r>
    <s v="6538-POCHL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9"/>
    <x v="4388"/>
    <x v="4227"/>
    <n v="79"/>
    <n v="1"/>
    <d v="2019-08-25T00:00:00"/>
    <n v="992"/>
    <d v="2016-12-06T00:00:00"/>
    <b v="0"/>
    <b v="0"/>
    <x v="1"/>
    <x v="0"/>
    <s v="No"/>
  </r>
  <r>
    <s v="6542-LWGXJ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25"/>
    <x v="4389"/>
    <x v="4228"/>
    <n v="25"/>
    <n v="1"/>
    <d v="2019-08-25T00:00:00"/>
    <n v="95"/>
    <d v="2019-05-22T00:00:00"/>
    <b v="0"/>
    <b v="0"/>
    <x v="0"/>
    <x v="0"/>
    <s v="No"/>
  </r>
  <r>
    <s v="6543-CPZMK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29.95"/>
    <x v="4390"/>
    <x v="4229"/>
    <n v="29.950000000000003"/>
    <e v="#N/A"/>
    <d v="2019-08-25T00:00:00"/>
    <n v="253"/>
    <d v="2018-12-15T00:00:00"/>
    <b v="0"/>
    <b v="1"/>
    <x v="1"/>
    <x v="0"/>
    <s v="Yes"/>
  </r>
  <r>
    <s v="6543-JXSOO"/>
    <s v="Female"/>
    <n v="0"/>
    <s v="Yes"/>
    <s v="Yes"/>
    <n v="3"/>
    <s v="One Line"/>
    <n v="1"/>
    <s v="DSL"/>
    <n v="1"/>
    <x v="0"/>
    <x v="0"/>
    <x v="0"/>
    <s v="1 Year"/>
    <n v="1"/>
    <s v="Mailed check"/>
    <n v="57.75"/>
    <x v="4391"/>
    <x v="4230"/>
    <n v="57.749999999999993"/>
    <n v="1"/>
    <d v="2019-08-25T00:00:00"/>
    <n v="675"/>
    <d v="2017-10-19T00:00:00"/>
    <b v="1"/>
    <b v="0"/>
    <x v="1"/>
    <x v="0"/>
    <s v="No"/>
  </r>
  <r>
    <s v="6543-XRMY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7"/>
    <x v="4392"/>
    <x v="4231"/>
    <n v="99.7"/>
    <n v="1"/>
    <d v="2019-08-25T00:00:00"/>
    <n v="905"/>
    <d v="2017-03-03T00:00:00"/>
    <b v="1"/>
    <b v="1"/>
    <x v="0"/>
    <x v="0"/>
    <s v="Yes"/>
  </r>
  <r>
    <s v="6546-OPBBH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3.95"/>
    <x v="4393"/>
    <x v="4232"/>
    <n v="23.95"/>
    <n v="1"/>
    <d v="2019-08-25T00:00:00"/>
    <n v="1544"/>
    <d v="2015-06-03T00:00:00"/>
    <b v="0"/>
    <b v="0"/>
    <x v="0"/>
    <x v="1"/>
    <s v="No"/>
  </r>
  <r>
    <s v="6549-BTYPG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0.8"/>
    <x v="4394"/>
    <x v="4233"/>
    <n v="60.8"/>
    <n v="1"/>
    <d v="2019-08-25T00:00:00"/>
    <n v="1802"/>
    <d v="2014-09-18T00:00:00"/>
    <b v="1"/>
    <b v="0"/>
    <x v="0"/>
    <x v="0"/>
    <s v="No"/>
  </r>
  <r>
    <s v="6549-NNDYT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85"/>
    <x v="4395"/>
    <x v="4234"/>
    <n v="30.85"/>
    <n v="1"/>
    <d v="2019-08-25T00:00:00"/>
    <n v="388"/>
    <d v="2018-08-02T00:00:00"/>
    <b v="1"/>
    <b v="0"/>
    <x v="1"/>
    <x v="0"/>
    <s v="No"/>
  </r>
  <r>
    <s v="6549-YMFAW"/>
    <s v="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21.25"/>
    <x v="4396"/>
    <x v="4235"/>
    <n v="21.25"/>
    <n v="1"/>
    <d v="2019-08-25T00:00:00"/>
    <n v="293"/>
    <d v="2018-11-05T00:00:00"/>
    <b v="0"/>
    <b v="0"/>
    <x v="1"/>
    <x v="1"/>
    <s v="No"/>
  </r>
  <r>
    <s v="6551-GNYDG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0.900000000000006"/>
    <x v="4397"/>
    <x v="4236"/>
    <n v="80.900000000000006"/>
    <n v="1"/>
    <d v="2019-08-25T00:00:00"/>
    <n v="433"/>
    <d v="2018-06-18T00:00:00"/>
    <b v="1"/>
    <b v="0"/>
    <x v="0"/>
    <x v="0"/>
    <s v="No"/>
  </r>
  <r>
    <s v="6551-VLJMV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05"/>
    <x v="4398"/>
    <x v="4237"/>
    <n v="20.050000000000004"/>
    <e v="#N/A"/>
    <d v="2019-08-25T00:00:00"/>
    <n v="1030"/>
    <d v="2016-10-29T00:00:00"/>
    <b v="0"/>
    <b v="0"/>
    <x v="0"/>
    <x v="1"/>
    <s v="No"/>
  </r>
  <r>
    <s v="6551-ZCOTS"/>
    <s v="Male"/>
    <n v="1"/>
    <s v="No"/>
    <s v="No"/>
    <n v="0"/>
    <s v="Two or More Lines"/>
    <n v="2"/>
    <s v="No Internet Service"/>
    <n v="0"/>
    <x v="1"/>
    <x v="0"/>
    <x v="1"/>
    <s v="1 Year"/>
    <n v="1"/>
    <s v="Bank transfer (automatic)"/>
    <n v="24.9"/>
    <x v="4399"/>
    <x v="4238"/>
    <n v="24.9"/>
    <n v="1"/>
    <d v="2019-08-25T00:00:00"/>
    <n v="1035"/>
    <d v="2016-10-24T00:00:00"/>
    <b v="0"/>
    <b v="0"/>
    <x v="0"/>
    <x v="1"/>
    <s v="No"/>
  </r>
  <r>
    <s v="6556-DBKZF"/>
    <s v="Female"/>
    <n v="0"/>
    <s v="Yes"/>
    <s v="Yes"/>
    <n v="3"/>
    <s v="One Line"/>
    <n v="1"/>
    <s v="Fiber Optic"/>
    <n v="2"/>
    <x v="0"/>
    <x v="0"/>
    <x v="0"/>
    <s v="2 Year"/>
    <n v="2"/>
    <s v="Electronic check"/>
    <n v="76.05"/>
    <x v="4400"/>
    <x v="4239"/>
    <n v="76.05"/>
    <n v="1"/>
    <d v="2019-08-25T00:00:00"/>
    <n v="2173"/>
    <d v="2013-09-12T00:00:00"/>
    <b v="1"/>
    <b v="0"/>
    <x v="0"/>
    <x v="0"/>
    <s v="No"/>
  </r>
  <r>
    <s v="6557-BZXL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x v="4401"/>
    <x v="4240"/>
    <n v="69.650000000000006"/>
    <n v="1"/>
    <d v="2019-08-25T00:00:00"/>
    <n v="455"/>
    <d v="2018-05-27T00:00:00"/>
    <b v="0"/>
    <b v="0"/>
    <x v="0"/>
    <x v="0"/>
    <s v="No"/>
  </r>
  <r>
    <s v="6559-ILWKJ"/>
    <s v="Male"/>
    <n v="0"/>
    <s v="Yes"/>
    <s v="No"/>
    <n v="1"/>
    <s v="No Phone Service"/>
    <n v="0"/>
    <s v="DSL"/>
    <n v="1"/>
    <x v="1"/>
    <x v="1"/>
    <x v="0"/>
    <s v="2 Year"/>
    <n v="2"/>
    <s v="Electronic check"/>
    <n v="49.35"/>
    <x v="4402"/>
    <x v="4241"/>
    <n v="49.35"/>
    <n v="1"/>
    <d v="2019-08-25T00:00:00"/>
    <n v="2165"/>
    <d v="2013-09-20T00:00:00"/>
    <b v="0"/>
    <b v="1"/>
    <x v="0"/>
    <x v="0"/>
    <s v="Yes"/>
  </r>
  <r>
    <s v="6559-PDZL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8.65"/>
    <x v="4403"/>
    <x v="4242"/>
    <n v="98.65"/>
    <n v="1"/>
    <d v="2019-08-25T00:00:00"/>
    <n v="782"/>
    <d v="2017-07-04T00:00:00"/>
    <b v="0"/>
    <b v="0"/>
    <x v="1"/>
    <x v="0"/>
    <s v="No"/>
  </r>
  <r>
    <s v="6559-RAKO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7.95"/>
    <x v="4404"/>
    <x v="4243"/>
    <n v="97.95"/>
    <n v="1"/>
    <d v="2019-08-25T00:00:00"/>
    <n v="1526"/>
    <d v="2015-06-21T00:00:00"/>
    <b v="0"/>
    <b v="0"/>
    <x v="0"/>
    <x v="0"/>
    <s v="No"/>
  </r>
  <r>
    <s v="6563-VNPMN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5.7"/>
    <x v="4405"/>
    <x v="4244"/>
    <n v="85.7"/>
    <n v="1"/>
    <d v="2019-08-25T00:00:00"/>
    <n v="1340"/>
    <d v="2015-12-24T00:00:00"/>
    <b v="1"/>
    <b v="0"/>
    <x v="0"/>
    <x v="0"/>
    <s v="No"/>
  </r>
  <r>
    <s v="6563-VRERX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6"/>
    <x v="4406"/>
    <x v="4245"/>
    <n v="20.6"/>
    <n v="1"/>
    <d v="2019-08-25T00:00:00"/>
    <n v="1019"/>
    <d v="2016-11-09T00:00:00"/>
    <b v="0"/>
    <b v="0"/>
    <x v="0"/>
    <x v="1"/>
    <s v="No"/>
  </r>
  <r>
    <s v="6567-HOOPW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2"/>
    <x v="4407"/>
    <x v="17"/>
    <n v="79.2"/>
    <n v="1"/>
    <d v="2019-08-25T00:00:00"/>
    <n v="30"/>
    <d v="2019-07-26T00:00:00"/>
    <b v="1"/>
    <b v="1"/>
    <x v="0"/>
    <x v="0"/>
    <s v="Yes"/>
  </r>
  <r>
    <s v="6568-POCUI"/>
    <s v="Female"/>
    <n v="0"/>
    <s v="Yes"/>
    <s v="No"/>
    <n v="1"/>
    <s v="One Line"/>
    <n v="1"/>
    <s v="Fiber Optic"/>
    <n v="2"/>
    <x v="0"/>
    <x v="0"/>
    <x v="0"/>
    <s v="2 Year"/>
    <n v="2"/>
    <s v="Credit card (automatic)"/>
    <n v="95.2"/>
    <x v="4408"/>
    <x v="4246"/>
    <n v="95.2"/>
    <n v="1"/>
    <d v="2019-08-25T00:00:00"/>
    <n v="1369"/>
    <d v="2015-11-25T00:00:00"/>
    <b v="1"/>
    <b v="0"/>
    <x v="0"/>
    <x v="0"/>
    <s v="No"/>
  </r>
  <r>
    <s v="6569-KTMD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x v="4122"/>
    <x v="17"/>
    <n v="19.100000000000001"/>
    <n v="1"/>
    <d v="2019-08-25T00:00:00"/>
    <n v="30"/>
    <d v="2019-07-26T00:00:00"/>
    <b v="1"/>
    <b v="0"/>
    <x v="0"/>
    <x v="1"/>
    <s v="No"/>
  </r>
  <r>
    <s v="6572-ADKRS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8"/>
    <x v="4409"/>
    <x v="4247"/>
    <n v="74.8"/>
    <n v="1"/>
    <d v="2019-08-25T00:00:00"/>
    <n v="1442"/>
    <d v="2015-09-13T00:00:00"/>
    <b v="1"/>
    <b v="0"/>
    <x v="0"/>
    <x v="0"/>
    <s v="No"/>
  </r>
  <r>
    <s v="6574-MCOEH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9.150000000000006"/>
    <x v="4410"/>
    <x v="4248"/>
    <n v="79.150000000000006"/>
    <n v="1"/>
    <d v="2019-08-25T00:00:00"/>
    <n v="972"/>
    <d v="2016-12-26T00:00:00"/>
    <b v="1"/>
    <b v="0"/>
    <x v="0"/>
    <x v="0"/>
    <s v="No"/>
  </r>
  <r>
    <s v="6575-SUVOI"/>
    <s v="Female"/>
    <n v="1"/>
    <s v="Yes"/>
    <s v="No"/>
    <n v="1"/>
    <s v="Two or More Lines"/>
    <n v="2"/>
    <s v="DSL"/>
    <n v="1"/>
    <x v="0"/>
    <x v="0"/>
    <x v="0"/>
    <s v="Month-to-Month"/>
    <n v="0"/>
    <s v="Credit card (automatic)"/>
    <n v="69.5"/>
    <x v="4411"/>
    <x v="4249"/>
    <n v="69.5"/>
    <n v="1"/>
    <d v="2019-08-25T00:00:00"/>
    <n v="767"/>
    <d v="2017-07-19T00:00:00"/>
    <b v="1"/>
    <b v="0"/>
    <x v="0"/>
    <x v="0"/>
    <s v="No"/>
  </r>
  <r>
    <s v="6576-FBXOJ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54.6"/>
    <x v="4412"/>
    <x v="4250"/>
    <n v="54.6"/>
    <n v="1"/>
    <d v="2019-08-25T00:00:00"/>
    <n v="520"/>
    <d v="2018-03-23T00:00:00"/>
    <b v="0"/>
    <b v="0"/>
    <x v="0"/>
    <x v="0"/>
    <s v="No"/>
  </r>
  <r>
    <s v="6578-KRMAW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4"/>
    <x v="4413"/>
    <x v="4251"/>
    <n v="93.4"/>
    <n v="1"/>
    <d v="2019-08-25T00:00:00"/>
    <n v="970"/>
    <d v="2016-12-28T00:00:00"/>
    <b v="0"/>
    <b v="0"/>
    <x v="1"/>
    <x v="0"/>
    <s v="No"/>
  </r>
  <r>
    <s v="6579-JPIC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1297"/>
    <x v="17"/>
    <n v="20.399999999999999"/>
    <n v="1"/>
    <d v="2019-08-25T00:00:00"/>
    <n v="30"/>
    <d v="2019-07-26T00:00:00"/>
    <b v="0"/>
    <b v="0"/>
    <x v="0"/>
    <x v="1"/>
    <s v="No"/>
  </r>
  <r>
    <s v="6581-NQCBA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9.95"/>
    <x v="4414"/>
    <x v="4252"/>
    <n v="49.95"/>
    <n v="1"/>
    <d v="2019-08-25T00:00:00"/>
    <n v="493"/>
    <d v="2018-04-19T00:00:00"/>
    <b v="1"/>
    <b v="1"/>
    <x v="0"/>
    <x v="0"/>
    <s v="Yes"/>
  </r>
  <r>
    <s v="6582-OIVSP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x v="1296"/>
    <x v="17"/>
    <n v="45.3"/>
    <n v="1"/>
    <d v="2019-08-25T00:00:00"/>
    <n v="30"/>
    <d v="2019-07-26T00:00:00"/>
    <b v="1"/>
    <b v="0"/>
    <x v="1"/>
    <x v="0"/>
    <s v="No"/>
  </r>
  <r>
    <s v="6582-PLFUU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x v="4415"/>
    <x v="4253"/>
    <n v="19.55"/>
    <n v="1"/>
    <d v="2019-08-25T00:00:00"/>
    <n v="1690"/>
    <d v="2015-01-08T00:00:00"/>
    <b v="0"/>
    <b v="0"/>
    <x v="0"/>
    <x v="1"/>
    <s v="No"/>
  </r>
  <r>
    <s v="6583-KQJL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4.65"/>
    <x v="4416"/>
    <x v="4254"/>
    <n v="94.65"/>
    <n v="1"/>
    <d v="2019-08-25T00:00:00"/>
    <n v="413"/>
    <d v="2018-07-08T00:00:00"/>
    <b v="1"/>
    <b v="0"/>
    <x v="0"/>
    <x v="0"/>
    <s v="No"/>
  </r>
  <r>
    <s v="6583-QGCSI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8.05"/>
    <x v="4417"/>
    <x v="4255"/>
    <n v="88.05"/>
    <n v="1"/>
    <d v="2019-08-25T00:00:00"/>
    <n v="1508"/>
    <d v="2015-07-09T00:00:00"/>
    <b v="1"/>
    <b v="1"/>
    <x v="0"/>
    <x v="0"/>
    <s v="Yes"/>
  </r>
  <r>
    <s v="6583-SZVGP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8.1"/>
    <x v="4418"/>
    <x v="4256"/>
    <n v="108.1"/>
    <n v="1"/>
    <d v="2019-08-25T00:00:00"/>
    <n v="1425"/>
    <d v="2015-09-30T00:00:00"/>
    <b v="0"/>
    <b v="0"/>
    <x v="0"/>
    <x v="0"/>
    <s v="No"/>
  </r>
  <r>
    <s v="6584-VQMYT"/>
    <s v="Male"/>
    <n v="0"/>
    <s v="No"/>
    <s v="Yes"/>
    <n v="2"/>
    <s v="One Line"/>
    <n v="1"/>
    <s v="DSL"/>
    <n v="1"/>
    <x v="0"/>
    <x v="0"/>
    <x v="0"/>
    <s v="1 Year"/>
    <n v="1"/>
    <s v="Mailed check"/>
    <n v="56.2"/>
    <x v="4419"/>
    <x v="4257"/>
    <n v="56.2"/>
    <n v="1"/>
    <d v="2019-08-25T00:00:00"/>
    <n v="848"/>
    <d v="2017-04-29T00:00:00"/>
    <b v="0"/>
    <b v="0"/>
    <x v="0"/>
    <x v="0"/>
    <s v="No"/>
  </r>
  <r>
    <s v="6585-WCEWR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20.350000000000001"/>
    <x v="4420"/>
    <x v="4258"/>
    <n v="20.350000000000001"/>
    <n v="1"/>
    <d v="2019-08-25T00:00:00"/>
    <n v="2023"/>
    <d v="2014-02-09T00:00:00"/>
    <b v="0"/>
    <b v="0"/>
    <x v="0"/>
    <x v="1"/>
    <s v="No"/>
  </r>
  <r>
    <s v="6586-MYGKD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6.95"/>
    <x v="4421"/>
    <x v="4259"/>
    <n v="76.95"/>
    <n v="1"/>
    <d v="2019-08-25T00:00:00"/>
    <n v="2090"/>
    <d v="2013-12-04T00:00:00"/>
    <b v="0"/>
    <b v="0"/>
    <x v="0"/>
    <x v="0"/>
    <s v="No"/>
  </r>
  <r>
    <s v="6586-PSJOX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55.2"/>
    <x v="4422"/>
    <x v="4260"/>
    <n v="55.2"/>
    <n v="1"/>
    <d v="2019-08-25T00:00:00"/>
    <n v="476"/>
    <d v="2018-05-06T00:00:00"/>
    <b v="0"/>
    <b v="0"/>
    <x v="0"/>
    <x v="0"/>
    <s v="No"/>
  </r>
  <r>
    <s v="6591-QGOYB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6.65"/>
    <x v="4423"/>
    <x v="4261"/>
    <n v="106.65"/>
    <n v="1"/>
    <d v="2019-08-25T00:00:00"/>
    <n v="477"/>
    <d v="2018-05-05T00:00:00"/>
    <b v="0"/>
    <b v="0"/>
    <x v="0"/>
    <x v="0"/>
    <s v="No"/>
  </r>
  <r>
    <s v="6595-COKX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5"/>
    <x v="3942"/>
    <x v="17"/>
    <n v="44.45"/>
    <n v="1"/>
    <d v="2019-08-25T00:00:00"/>
    <n v="30"/>
    <d v="2019-07-26T00:00:00"/>
    <b v="1"/>
    <b v="1"/>
    <x v="0"/>
    <x v="0"/>
    <s v="Yes"/>
  </r>
  <r>
    <s v="6595-YGXI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95"/>
    <x v="4424"/>
    <x v="4262"/>
    <n v="88.95"/>
    <n v="1"/>
    <d v="2019-08-25T00:00:00"/>
    <n v="783"/>
    <d v="2017-07-03T00:00:00"/>
    <b v="0"/>
    <b v="1"/>
    <x v="0"/>
    <x v="0"/>
    <s v="Yes"/>
  </r>
  <r>
    <s v="6598-KELSS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3.05"/>
    <x v="4425"/>
    <x v="4263"/>
    <n v="43.05"/>
    <n v="1"/>
    <d v="2019-08-25T00:00:00"/>
    <n v="1559"/>
    <d v="2015-05-19T00:00:00"/>
    <b v="0"/>
    <b v="0"/>
    <x v="0"/>
    <x v="0"/>
    <s v="No"/>
  </r>
  <r>
    <s v="6598-RFFVI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"/>
    <x v="4426"/>
    <x v="4264"/>
    <n v="19.3"/>
    <n v="1"/>
    <d v="2019-08-25T00:00:00"/>
    <n v="45"/>
    <d v="2019-07-11T00:00:00"/>
    <b v="0"/>
    <b v="1"/>
    <x v="1"/>
    <x v="1"/>
    <s v="Yes"/>
  </r>
  <r>
    <s v="6599-CEBNN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95"/>
    <x v="4427"/>
    <x v="4265"/>
    <n v="73.95"/>
    <n v="1"/>
    <d v="2019-08-25T00:00:00"/>
    <n v="1038"/>
    <d v="2016-10-21T00:00:00"/>
    <b v="1"/>
    <b v="1"/>
    <x v="0"/>
    <x v="0"/>
    <s v="Yes"/>
  </r>
  <r>
    <s v="6599-GZWCM"/>
    <s v="Female"/>
    <n v="0"/>
    <s v="No"/>
    <s v="No"/>
    <n v="0"/>
    <s v="One Line"/>
    <n v="1"/>
    <s v="Fiber Optic"/>
    <n v="2"/>
    <x v="0"/>
    <x v="0"/>
    <x v="0"/>
    <s v="1 Year"/>
    <n v="1"/>
    <s v="Mailed check"/>
    <n v="74.650000000000006"/>
    <x v="4428"/>
    <x v="4266"/>
    <n v="74.650000000000006"/>
    <n v="1"/>
    <d v="2019-08-25T00:00:00"/>
    <n v="393"/>
    <d v="2018-07-28T00:00:00"/>
    <b v="1"/>
    <b v="0"/>
    <x v="0"/>
    <x v="0"/>
    <s v="No"/>
  </r>
  <r>
    <s v="6599-RCLCJ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9.55"/>
    <x v="4429"/>
    <x v="4267"/>
    <n v="109.55"/>
    <n v="1"/>
    <d v="2019-08-25T00:00:00"/>
    <n v="1422"/>
    <d v="2015-10-03T00:00:00"/>
    <b v="0"/>
    <b v="1"/>
    <x v="0"/>
    <x v="0"/>
    <s v="Yes"/>
  </r>
  <r>
    <s v="6599-SFQV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"/>
    <x v="4430"/>
    <x v="4268"/>
    <n v="55"/>
    <n v="1"/>
    <d v="2019-08-25T00:00:00"/>
    <n v="188"/>
    <d v="2019-02-18T00:00:00"/>
    <b v="1"/>
    <b v="0"/>
    <x v="0"/>
    <x v="0"/>
    <s v="No"/>
  </r>
  <r>
    <s v="6603-QWSPR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104.4"/>
    <x v="4431"/>
    <x v="4269"/>
    <n v="104.4"/>
    <n v="1"/>
    <d v="2019-08-25T00:00:00"/>
    <n v="1428"/>
    <d v="2015-09-27T00:00:00"/>
    <b v="1"/>
    <b v="0"/>
    <x v="0"/>
    <x v="0"/>
    <s v="No"/>
  </r>
  <r>
    <s v="6603-YRDCJ"/>
    <s v="Male"/>
    <n v="0"/>
    <s v="Yes"/>
    <s v="No"/>
    <n v="1"/>
    <s v="One Line"/>
    <n v="1"/>
    <s v="DSL"/>
    <n v="1"/>
    <x v="0"/>
    <x v="0"/>
    <x v="0"/>
    <s v="2 Year"/>
    <n v="2"/>
    <s v="Mailed check"/>
    <n v="61.05"/>
    <x v="4432"/>
    <x v="4270"/>
    <n v="61.050000000000004"/>
    <e v="#N/A"/>
    <d v="2019-08-25T00:00:00"/>
    <n v="1005"/>
    <d v="2016-11-23T00:00:00"/>
    <b v="0"/>
    <b v="0"/>
    <x v="0"/>
    <x v="0"/>
    <s v="No"/>
  </r>
  <r>
    <s v="6608-QQLV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5"/>
    <x v="4433"/>
    <x v="17"/>
    <n v="50.5"/>
    <n v="1"/>
    <d v="2019-08-25T00:00:00"/>
    <n v="30"/>
    <d v="2019-07-26T00:00:00"/>
    <b v="0"/>
    <b v="1"/>
    <x v="0"/>
    <x v="0"/>
    <s v="Yes"/>
  </r>
  <r>
    <s v="6609-MXJHJ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x v="4434"/>
    <x v="4271"/>
    <n v="25.1"/>
    <n v="1"/>
    <d v="2019-08-25T00:00:00"/>
    <n v="956"/>
    <d v="2017-01-11T00:00:00"/>
    <b v="1"/>
    <b v="0"/>
    <x v="0"/>
    <x v="1"/>
    <s v="No"/>
  </r>
  <r>
    <s v="6614-FHDBO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9.2"/>
    <x v="4435"/>
    <x v="4272"/>
    <n v="109.2"/>
    <n v="1"/>
    <d v="2019-08-25T00:00:00"/>
    <n v="2193"/>
    <d v="2013-08-23T00:00:00"/>
    <b v="0"/>
    <b v="0"/>
    <x v="0"/>
    <x v="0"/>
    <s v="No"/>
  </r>
  <r>
    <s v="6614-VBEG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69.45"/>
    <x v="4436"/>
    <x v="4273"/>
    <n v="69.45"/>
    <n v="1"/>
    <d v="2019-08-25T00:00:00"/>
    <n v="707"/>
    <d v="2017-09-17T00:00:00"/>
    <b v="1"/>
    <b v="0"/>
    <x v="0"/>
    <x v="0"/>
    <s v="No"/>
  </r>
  <r>
    <s v="6614-YOLAC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8.65"/>
    <x v="4437"/>
    <x v="4274"/>
    <n v="58.65"/>
    <n v="1"/>
    <d v="2019-08-25T00:00:00"/>
    <n v="2149"/>
    <d v="2013-10-06T00:00:00"/>
    <b v="1"/>
    <b v="0"/>
    <x v="0"/>
    <x v="0"/>
    <s v="No"/>
  </r>
  <r>
    <s v="6614-YWYSC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x v="4438"/>
    <x v="4275"/>
    <n v="25"/>
    <n v="1"/>
    <d v="2019-08-25T00:00:00"/>
    <n v="1826"/>
    <d v="2014-08-25T00:00:00"/>
    <b v="0"/>
    <b v="0"/>
    <x v="1"/>
    <x v="1"/>
    <s v="No"/>
  </r>
  <r>
    <s v="6615-NGGZ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55"/>
    <x v="4439"/>
    <x v="4276"/>
    <n v="100.55"/>
    <n v="1"/>
    <d v="2019-08-25T00:00:00"/>
    <n v="428"/>
    <d v="2018-06-23T00:00:00"/>
    <b v="0"/>
    <b v="1"/>
    <x v="0"/>
    <x v="0"/>
    <s v="Yes"/>
  </r>
  <r>
    <s v="6615-ZGED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x v="147"/>
    <x v="17"/>
    <n v="19.7"/>
    <n v="1"/>
    <d v="2019-08-25T00:00:00"/>
    <n v="30"/>
    <d v="2019-07-26T00:00:00"/>
    <b v="0"/>
    <b v="1"/>
    <x v="0"/>
    <x v="1"/>
    <s v="Yes"/>
  </r>
  <r>
    <s v="6616-AALSR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4.3"/>
    <x v="4440"/>
    <x v="4277"/>
    <n v="104.3"/>
    <n v="1"/>
    <d v="2019-08-25T00:00:00"/>
    <n v="1960"/>
    <d v="2014-04-13T00:00:00"/>
    <b v="1"/>
    <b v="0"/>
    <x v="0"/>
    <x v="0"/>
    <s v="No"/>
  </r>
  <r>
    <s v="6617-WLBQ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81.849999999999994"/>
    <x v="4441"/>
    <x v="4278"/>
    <n v="81.849999999999994"/>
    <n v="1"/>
    <d v="2019-08-25T00:00:00"/>
    <n v="673"/>
    <d v="2017-10-21T00:00:00"/>
    <b v="1"/>
    <b v="0"/>
    <x v="0"/>
    <x v="0"/>
    <s v="No"/>
  </r>
  <r>
    <s v="6618-RYATB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55"/>
    <x v="1174"/>
    <x v="17"/>
    <n v="79.55"/>
    <n v="1"/>
    <d v="2019-08-25T00:00:00"/>
    <n v="30"/>
    <d v="2019-07-26T00:00:00"/>
    <b v="1"/>
    <b v="1"/>
    <x v="0"/>
    <x v="0"/>
    <s v="Yes"/>
  </r>
  <r>
    <s v="6619-RPLQ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85"/>
    <x v="4442"/>
    <x v="4279"/>
    <n v="20.85"/>
    <n v="1"/>
    <d v="2019-08-25T00:00:00"/>
    <n v="1301"/>
    <d v="2016-02-01T00:00:00"/>
    <b v="1"/>
    <b v="0"/>
    <x v="0"/>
    <x v="1"/>
    <s v="No"/>
  </r>
  <r>
    <s v="6620-HVDUJ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0.45"/>
    <x v="4443"/>
    <x v="4280"/>
    <n v="60.45"/>
    <n v="1"/>
    <d v="2019-08-25T00:00:00"/>
    <n v="725"/>
    <d v="2017-08-30T00:00:00"/>
    <b v="0"/>
    <b v="0"/>
    <x v="0"/>
    <x v="0"/>
    <s v="No"/>
  </r>
  <r>
    <s v="6620-JDYN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0.6"/>
    <x v="4444"/>
    <x v="4281"/>
    <n v="60.6"/>
    <n v="1"/>
    <d v="2019-08-25T00:00:00"/>
    <n v="580"/>
    <d v="2018-01-22T00:00:00"/>
    <b v="1"/>
    <b v="0"/>
    <x v="0"/>
    <x v="0"/>
    <s v="No"/>
  </r>
  <r>
    <s v="6621-NRZAK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"/>
    <x v="4445"/>
    <x v="4282"/>
    <n v="20"/>
    <n v="1"/>
    <d v="2019-08-25T00:00:00"/>
    <n v="1838"/>
    <d v="2014-08-13T00:00:00"/>
    <b v="1"/>
    <b v="0"/>
    <x v="0"/>
    <x v="1"/>
    <s v="No"/>
  </r>
  <r>
    <s v="6621-YOBK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4446"/>
    <x v="4283"/>
    <n v="20.350000000000001"/>
    <n v="1"/>
    <d v="2019-08-25T00:00:00"/>
    <n v="139"/>
    <d v="2019-04-08T00:00:00"/>
    <b v="0"/>
    <b v="0"/>
    <x v="0"/>
    <x v="1"/>
    <s v="No"/>
  </r>
  <r>
    <s v="6624-JDRDS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45"/>
    <x v="4447"/>
    <x v="4284"/>
    <n v="29.45"/>
    <n v="1"/>
    <d v="2019-08-25T00:00:00"/>
    <n v="167"/>
    <d v="2019-03-11T00:00:00"/>
    <b v="1"/>
    <b v="0"/>
    <x v="0"/>
    <x v="0"/>
    <s v="No"/>
  </r>
  <r>
    <s v="6625-FLEN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75"/>
    <x v="4448"/>
    <x v="4285"/>
    <n v="20.75"/>
    <n v="1"/>
    <d v="2019-08-25T00:00:00"/>
    <n v="1737"/>
    <d v="2014-11-22T00:00:00"/>
    <b v="0"/>
    <b v="0"/>
    <x v="1"/>
    <x v="1"/>
    <s v="No"/>
  </r>
  <r>
    <s v="6625-IUTTT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55"/>
    <x v="4449"/>
    <x v="4286"/>
    <n v="65.55"/>
    <n v="1"/>
    <d v="2019-08-25T00:00:00"/>
    <n v="2023"/>
    <d v="2014-02-09T00:00:00"/>
    <b v="0"/>
    <b v="0"/>
    <x v="0"/>
    <x v="0"/>
    <s v="No"/>
  </r>
  <r>
    <s v="6625-UTXEW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1.25"/>
    <x v="4450"/>
    <x v="4287"/>
    <n v="51.25"/>
    <n v="1"/>
    <d v="2019-08-25T00:00:00"/>
    <n v="363"/>
    <d v="2018-08-27T00:00:00"/>
    <b v="1"/>
    <b v="0"/>
    <x v="0"/>
    <x v="0"/>
    <s v="No"/>
  </r>
  <r>
    <s v="6627-CFOS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45"/>
    <x v="4451"/>
    <x v="4288"/>
    <n v="99.45"/>
    <n v="1"/>
    <d v="2019-08-25T00:00:00"/>
    <n v="1719"/>
    <d v="2014-12-10T00:00:00"/>
    <b v="1"/>
    <b v="0"/>
    <x v="0"/>
    <x v="0"/>
    <s v="No"/>
  </r>
  <r>
    <s v="6629-CZTTH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7"/>
    <x v="1358"/>
    <x v="17"/>
    <n v="55.7"/>
    <n v="1"/>
    <d v="2019-08-25T00:00:00"/>
    <n v="30"/>
    <d v="2019-07-26T00:00:00"/>
    <b v="0"/>
    <b v="1"/>
    <x v="0"/>
    <x v="0"/>
    <s v="Yes"/>
  </r>
  <r>
    <s v="6629-LADHQ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.95"/>
    <x v="4452"/>
    <x v="4289"/>
    <n v="50.95"/>
    <n v="1"/>
    <d v="2019-08-25T00:00:00"/>
    <n v="73"/>
    <d v="2019-06-13T00:00:00"/>
    <b v="1"/>
    <b v="0"/>
    <x v="0"/>
    <x v="0"/>
    <s v="No"/>
  </r>
  <r>
    <s v="6630-UJZMY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3.25"/>
    <x v="4453"/>
    <x v="4290"/>
    <n v="83.25"/>
    <n v="1"/>
    <d v="2019-08-25T00:00:00"/>
    <n v="112"/>
    <d v="2019-05-05T00:00:00"/>
    <b v="1"/>
    <b v="0"/>
    <x v="0"/>
    <x v="0"/>
    <s v="No"/>
  </r>
  <r>
    <s v="6631-HMAN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5.45"/>
    <x v="4454"/>
    <x v="4291"/>
    <n v="85.45"/>
    <n v="1"/>
    <d v="2019-08-25T00:00:00"/>
    <n v="2216"/>
    <d v="2013-07-31T00:00:00"/>
    <b v="0"/>
    <b v="0"/>
    <x v="0"/>
    <x v="0"/>
    <s v="No"/>
  </r>
  <r>
    <s v="6633-MPWBS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2"/>
    <x v="4455"/>
    <x v="4292"/>
    <n v="49.2"/>
    <n v="1"/>
    <d v="2019-08-25T00:00:00"/>
    <n v="134"/>
    <d v="2019-04-13T00:00:00"/>
    <b v="0"/>
    <b v="1"/>
    <x v="0"/>
    <x v="0"/>
    <s v="Yes"/>
  </r>
  <r>
    <s v="6633-SYEU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3.2"/>
    <x v="3825"/>
    <x v="4293"/>
    <n v="83.2"/>
    <n v="1"/>
    <d v="2019-08-25T00:00:00"/>
    <n v="743"/>
    <d v="2017-08-12T00:00:00"/>
    <b v="1"/>
    <b v="0"/>
    <x v="0"/>
    <x v="0"/>
    <s v="No"/>
  </r>
  <r>
    <s v="6635-CPNUN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6.6"/>
    <x v="4456"/>
    <x v="4294"/>
    <n v="96.6"/>
    <n v="1"/>
    <d v="2019-08-25T00:00:00"/>
    <n v="845"/>
    <d v="2017-05-02T00:00:00"/>
    <b v="0"/>
    <b v="0"/>
    <x v="0"/>
    <x v="0"/>
    <s v="No"/>
  </r>
  <r>
    <s v="6635-MYYYZ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85.35"/>
    <x v="4457"/>
    <x v="4295"/>
    <n v="85.35"/>
    <n v="1"/>
    <d v="2019-08-25T00:00:00"/>
    <n v="901"/>
    <d v="2017-03-07T00:00:00"/>
    <b v="1"/>
    <b v="1"/>
    <x v="0"/>
    <x v="0"/>
    <s v="Yes"/>
  </r>
  <r>
    <s v="6637-KYRCV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0.5"/>
    <x v="4458"/>
    <x v="4296"/>
    <n v="30.5"/>
    <n v="1"/>
    <d v="2019-08-25T00:00:00"/>
    <n v="167"/>
    <d v="2019-03-11T00:00:00"/>
    <b v="1"/>
    <b v="0"/>
    <x v="0"/>
    <x v="0"/>
    <s v="No"/>
  </r>
  <r>
    <s v="6641-XRPSU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"/>
    <x v="4459"/>
    <x v="4297"/>
    <n v="70"/>
    <n v="1"/>
    <d v="2019-08-25T00:00:00"/>
    <n v="1049"/>
    <d v="2016-10-10T00:00:00"/>
    <b v="1"/>
    <b v="1"/>
    <x v="1"/>
    <x v="0"/>
    <s v="Yes"/>
  </r>
  <r>
    <s v="6645-MXQJ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7.1"/>
    <x v="4460"/>
    <x v="4298"/>
    <n v="97.1"/>
    <n v="1"/>
    <d v="2019-08-25T00:00:00"/>
    <n v="58"/>
    <d v="2019-06-28T00:00:00"/>
    <b v="0"/>
    <b v="0"/>
    <x v="0"/>
    <x v="0"/>
    <s v="No"/>
  </r>
  <r>
    <s v="6646-JPPH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49999999999994"/>
    <x v="4461"/>
    <x v="4299"/>
    <n v="78.849999999999994"/>
    <n v="1"/>
    <d v="2019-08-25T00:00:00"/>
    <n v="402"/>
    <d v="2018-07-19T00:00:00"/>
    <b v="1"/>
    <b v="0"/>
    <x v="0"/>
    <x v="0"/>
    <s v="No"/>
  </r>
  <r>
    <s v="6646-QVXLR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3.75"/>
    <x v="4462"/>
    <x v="4300"/>
    <n v="103.75"/>
    <n v="1"/>
    <d v="2019-08-25T00:00:00"/>
    <n v="1870"/>
    <d v="2014-07-12T00:00:00"/>
    <b v="0"/>
    <b v="1"/>
    <x v="0"/>
    <x v="0"/>
    <s v="Yes"/>
  </r>
  <r>
    <s v="6646-VRFO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.85"/>
    <x v="4463"/>
    <x v="4301"/>
    <n v="103.85"/>
    <n v="1"/>
    <d v="2019-08-25T00:00:00"/>
    <n v="1606"/>
    <d v="2015-04-02T00:00:00"/>
    <b v="0"/>
    <b v="1"/>
    <x v="0"/>
    <x v="0"/>
    <s v="Yes"/>
  </r>
  <r>
    <s v="6647-ZEDXT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0.45"/>
    <x v="4464"/>
    <x v="4302"/>
    <n v="110.45"/>
    <n v="1"/>
    <d v="2019-08-25T00:00:00"/>
    <n v="916"/>
    <d v="2017-02-20T00:00:00"/>
    <b v="1"/>
    <b v="0"/>
    <x v="0"/>
    <x v="0"/>
    <s v="No"/>
  </r>
  <r>
    <s v="6648-INWPS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149999999999999"/>
    <x v="4465"/>
    <x v="4303"/>
    <n v="20.149999999999995"/>
    <n v="1"/>
    <d v="2019-08-25T00:00:00"/>
    <n v="515"/>
    <d v="2018-03-28T00:00:00"/>
    <b v="0"/>
    <b v="0"/>
    <x v="0"/>
    <x v="1"/>
    <s v="No"/>
  </r>
  <r>
    <s v="6650-BWFRT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7.15"/>
    <x v="4466"/>
    <x v="4304"/>
    <n v="117.15"/>
    <n v="1"/>
    <d v="2019-08-25T00:00:00"/>
    <n v="2213"/>
    <d v="2013-08-03T00:00:00"/>
    <b v="1"/>
    <b v="0"/>
    <x v="0"/>
    <x v="0"/>
    <s v="No"/>
  </r>
  <r>
    <s v="6650-VJONK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3.85"/>
    <x v="4467"/>
    <x v="17"/>
    <n v="43.85"/>
    <n v="1"/>
    <d v="2019-08-25T00:00:00"/>
    <n v="30"/>
    <d v="2019-07-26T00:00:00"/>
    <b v="0"/>
    <b v="0"/>
    <x v="0"/>
    <x v="0"/>
    <s v="No"/>
  </r>
  <r>
    <s v="6651-AZVTJ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8"/>
    <x v="4468"/>
    <x v="4305"/>
    <n v="99.8"/>
    <n v="1"/>
    <d v="2019-08-25T00:00:00"/>
    <n v="1484"/>
    <d v="2015-08-02T00:00:00"/>
    <b v="0"/>
    <b v="1"/>
    <x v="0"/>
    <x v="0"/>
    <s v="Yes"/>
  </r>
  <r>
    <s v="6651-RLGGM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3"/>
    <x v="4469"/>
    <x v="4306"/>
    <n v="26.3"/>
    <n v="1"/>
    <d v="2019-08-25T00:00:00"/>
    <n v="1952"/>
    <d v="2014-04-21T00:00:00"/>
    <b v="0"/>
    <b v="0"/>
    <x v="0"/>
    <x v="1"/>
    <s v="No"/>
  </r>
  <r>
    <s v="6652-YFFJ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900000000000006"/>
    <x v="4470"/>
    <x v="4307"/>
    <n v="64.900000000000006"/>
    <n v="1"/>
    <d v="2019-08-25T00:00:00"/>
    <n v="335"/>
    <d v="2018-09-24T00:00:00"/>
    <b v="1"/>
    <b v="0"/>
    <x v="0"/>
    <x v="0"/>
    <s v="No"/>
  </r>
  <r>
    <s v="6653-CBBO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x v="929"/>
    <x v="17"/>
    <n v="70.3"/>
    <n v="1"/>
    <d v="2019-08-25T00:00:00"/>
    <n v="30"/>
    <d v="2019-07-26T00:00:00"/>
    <b v="1"/>
    <b v="1"/>
    <x v="0"/>
    <x v="0"/>
    <s v="Yes"/>
  </r>
  <r>
    <s v="6654-QGBZ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1"/>
    <b v="0"/>
    <x v="0"/>
    <x v="1"/>
    <s v="No"/>
  </r>
  <r>
    <s v="6655-LHBYW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4.35"/>
    <x v="4471"/>
    <x v="4308"/>
    <n v="114.35"/>
    <n v="1"/>
    <d v="2019-08-25T00:00:00"/>
    <n v="1540"/>
    <d v="2015-06-07T00:00:00"/>
    <b v="0"/>
    <b v="0"/>
    <x v="0"/>
    <x v="0"/>
    <s v="No"/>
  </r>
  <r>
    <s v="6656-GULJ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55"/>
    <x v="4472"/>
    <x v="4309"/>
    <n v="83.55"/>
    <n v="1"/>
    <d v="2019-08-25T00:00:00"/>
    <n v="2217"/>
    <d v="2013-07-30T00:00:00"/>
    <b v="0"/>
    <b v="0"/>
    <x v="0"/>
    <x v="0"/>
    <s v="No"/>
  </r>
  <r>
    <s v="6656-JWRQX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0.55"/>
    <x v="4473"/>
    <x v="17"/>
    <n v="30.55"/>
    <n v="1"/>
    <d v="2019-08-25T00:00:00"/>
    <n v="30"/>
    <d v="2019-07-26T00:00:00"/>
    <b v="1"/>
    <b v="0"/>
    <x v="0"/>
    <x v="0"/>
    <s v="No"/>
  </r>
  <r>
    <s v="6661-EIPZC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5"/>
    <x v="4474"/>
    <x v="4310"/>
    <n v="29.5"/>
    <n v="1"/>
    <d v="2019-08-25T00:00:00"/>
    <n v="1466"/>
    <d v="2015-08-20T00:00:00"/>
    <b v="1"/>
    <b v="0"/>
    <x v="1"/>
    <x v="0"/>
    <s v="No"/>
  </r>
  <r>
    <s v="6661-HBGWL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4.75"/>
    <x v="4475"/>
    <x v="4311"/>
    <n v="104.75000000000001"/>
    <e v="#N/A"/>
    <d v="2019-08-25T00:00:00"/>
    <n v="1255"/>
    <d v="2016-03-18T00:00:00"/>
    <b v="1"/>
    <b v="1"/>
    <x v="1"/>
    <x v="0"/>
    <s v="Yes"/>
  </r>
  <r>
    <s v="6663-JOCQO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25"/>
    <x v="4476"/>
    <x v="4312"/>
    <n v="75.25"/>
    <n v="1"/>
    <d v="2019-08-25T00:00:00"/>
    <n v="947"/>
    <d v="2017-01-20T00:00:00"/>
    <b v="0"/>
    <b v="0"/>
    <x v="0"/>
    <x v="0"/>
    <s v="No"/>
  </r>
  <r>
    <s v="6664-FPDAC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1.95"/>
    <x v="4477"/>
    <x v="4313"/>
    <n v="111.95"/>
    <n v="1"/>
    <d v="2019-08-25T00:00:00"/>
    <n v="1743"/>
    <d v="2014-11-16T00:00:00"/>
    <b v="1"/>
    <b v="1"/>
    <x v="0"/>
    <x v="0"/>
    <s v="Yes"/>
  </r>
  <r>
    <s v="6668-CNMFP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9.35"/>
    <x v="4478"/>
    <x v="4314"/>
    <n v="89.35"/>
    <n v="1"/>
    <d v="2019-08-25T00:00:00"/>
    <n v="574"/>
    <d v="2018-01-28T00:00:00"/>
    <b v="1"/>
    <b v="0"/>
    <x v="0"/>
    <x v="0"/>
    <s v="No"/>
  </r>
  <r>
    <s v="6670-MFRPK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79.2"/>
    <x v="4479"/>
    <x v="4315"/>
    <n v="79.200000000000017"/>
    <e v="#N/A"/>
    <d v="2019-08-25T00:00:00"/>
    <n v="2081"/>
    <d v="2013-12-13T00:00:00"/>
    <b v="0"/>
    <b v="0"/>
    <x v="0"/>
    <x v="0"/>
    <s v="No"/>
  </r>
  <r>
    <s v="6671-NGWO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4480"/>
    <x v="4316"/>
    <n v="20.350000000000001"/>
    <n v="1"/>
    <d v="2019-08-25T00:00:00"/>
    <n v="225"/>
    <d v="2019-01-12T00:00:00"/>
    <b v="1"/>
    <b v="0"/>
    <x v="0"/>
    <x v="1"/>
    <s v="No"/>
  </r>
  <r>
    <s v="6674-KVJHG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5.2"/>
    <x v="4481"/>
    <x v="4317"/>
    <n v="25.200000000000003"/>
    <e v="#N/A"/>
    <d v="2019-08-25T00:00:00"/>
    <n v="296"/>
    <d v="2018-11-02T00:00:00"/>
    <b v="1"/>
    <b v="0"/>
    <x v="0"/>
    <x v="1"/>
    <s v="No"/>
  </r>
  <r>
    <s v="6680-NENYN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.6"/>
    <x v="4482"/>
    <x v="4318"/>
    <n v="104.59999999999998"/>
    <n v="1"/>
    <d v="2019-08-25T00:00:00"/>
    <n v="1383"/>
    <d v="2015-11-11T00:00:00"/>
    <b v="1"/>
    <b v="1"/>
    <x v="0"/>
    <x v="0"/>
    <s v="Yes"/>
  </r>
  <r>
    <s v="6680-WKXR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400000000000006"/>
    <x v="4483"/>
    <x v="4319"/>
    <n v="74.400000000000006"/>
    <n v="1"/>
    <d v="2019-08-25T00:00:00"/>
    <n v="88"/>
    <d v="2019-05-29T00:00:00"/>
    <b v="1"/>
    <b v="1"/>
    <x v="0"/>
    <x v="0"/>
    <s v="Yes"/>
  </r>
  <r>
    <s v="6681-ZSEX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59.5"/>
    <x v="4484"/>
    <x v="4320"/>
    <n v="59.5"/>
    <n v="1"/>
    <d v="2019-08-25T00:00:00"/>
    <n v="1732"/>
    <d v="2014-11-27T00:00:00"/>
    <b v="0"/>
    <b v="0"/>
    <x v="0"/>
    <x v="0"/>
    <s v="No"/>
  </r>
  <r>
    <s v="6682-QJDGB"/>
    <s v="Male"/>
    <n v="0"/>
    <s v="No"/>
    <s v="Yes"/>
    <n v="2"/>
    <s v="One Line"/>
    <n v="1"/>
    <s v="DSL"/>
    <n v="1"/>
    <x v="0"/>
    <x v="0"/>
    <x v="0"/>
    <s v="Month-to-Month"/>
    <n v="0"/>
    <s v="Mailed check"/>
    <n v="55.25"/>
    <x v="4485"/>
    <x v="4321"/>
    <n v="55.25"/>
    <n v="1"/>
    <d v="2019-08-25T00:00:00"/>
    <n v="1177"/>
    <d v="2016-06-04T00:00:00"/>
    <b v="0"/>
    <b v="1"/>
    <x v="0"/>
    <x v="0"/>
    <s v="Yes"/>
  </r>
  <r>
    <s v="6682-VCIXC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.25"/>
    <x v="4486"/>
    <x v="4322"/>
    <n v="51.249999999999993"/>
    <n v="1"/>
    <d v="2019-08-25T00:00:00"/>
    <n v="1276"/>
    <d v="2016-02-26T00:00:00"/>
    <b v="1"/>
    <b v="0"/>
    <x v="0"/>
    <x v="0"/>
    <s v="No"/>
  </r>
  <r>
    <s v="6683-VLCTZ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55"/>
    <x v="4487"/>
    <x v="4323"/>
    <n v="98.55"/>
    <n v="1"/>
    <d v="2019-08-25T00:00:00"/>
    <n v="568"/>
    <d v="2018-02-03T00:00:00"/>
    <b v="0"/>
    <b v="1"/>
    <x v="1"/>
    <x v="0"/>
    <s v="Yes"/>
  </r>
  <r>
    <s v="6685-GBWJZ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70.8"/>
    <x v="4488"/>
    <x v="4324"/>
    <n v="70.8"/>
    <n v="1"/>
    <d v="2019-08-25T00:00:00"/>
    <n v="1910"/>
    <d v="2014-06-02T00:00:00"/>
    <b v="0"/>
    <b v="0"/>
    <x v="0"/>
    <x v="0"/>
    <s v="No"/>
  </r>
  <r>
    <s v="6685-XSHHU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95"/>
    <x v="4489"/>
    <x v="4325"/>
    <n v="20.95"/>
    <n v="1"/>
    <d v="2019-08-25T00:00:00"/>
    <n v="1844"/>
    <d v="2014-08-07T00:00:00"/>
    <b v="0"/>
    <b v="0"/>
    <x v="0"/>
    <x v="1"/>
    <s v="No"/>
  </r>
  <r>
    <s v="6686-YPGHK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5.5"/>
    <x v="4490"/>
    <x v="4326"/>
    <n v="85.5"/>
    <n v="1"/>
    <d v="2019-08-25T00:00:00"/>
    <n v="1437"/>
    <d v="2015-09-18T00:00:00"/>
    <b v="0"/>
    <b v="1"/>
    <x v="0"/>
    <x v="0"/>
    <s v="Yes"/>
  </r>
  <r>
    <s v="6688-UZPW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"/>
    <x v="4491"/>
    <x v="4327"/>
    <n v="102"/>
    <n v="1"/>
    <d v="2019-08-25T00:00:00"/>
    <n v="341"/>
    <d v="2018-09-18T00:00:00"/>
    <b v="1"/>
    <b v="1"/>
    <x v="0"/>
    <x v="0"/>
    <s v="Yes"/>
  </r>
  <r>
    <s v="6689-KXGB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55"/>
    <x v="4492"/>
    <x v="17"/>
    <n v="50.55"/>
    <n v="1"/>
    <d v="2019-08-25T00:00:00"/>
    <n v="30"/>
    <d v="2019-07-26T00:00:00"/>
    <b v="1"/>
    <b v="1"/>
    <x v="0"/>
    <x v="0"/>
    <s v="Yes"/>
  </r>
  <r>
    <s v="6689-TCZH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95"/>
    <x v="4493"/>
    <x v="4328"/>
    <n v="78.949999999999989"/>
    <n v="1"/>
    <d v="2019-08-25T00:00:00"/>
    <n v="146"/>
    <d v="2019-04-01T00:00:00"/>
    <b v="1"/>
    <b v="1"/>
    <x v="0"/>
    <x v="0"/>
    <s v="Yes"/>
  </r>
  <r>
    <s v="6689-VRRTK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9.8"/>
    <x v="4494"/>
    <x v="4329"/>
    <n v="109.8"/>
    <n v="1"/>
    <d v="2019-08-25T00:00:00"/>
    <n v="1346"/>
    <d v="2015-12-18T00:00:00"/>
    <b v="1"/>
    <b v="0"/>
    <x v="0"/>
    <x v="0"/>
    <s v="No"/>
  </r>
  <r>
    <s v="6691-CCIHA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84.95"/>
    <x v="4495"/>
    <x v="4330"/>
    <n v="84.95"/>
    <n v="1"/>
    <d v="2019-08-25T00:00:00"/>
    <n v="1843"/>
    <d v="2014-08-08T00:00:00"/>
    <b v="1"/>
    <b v="0"/>
    <x v="0"/>
    <x v="0"/>
    <s v="No"/>
  </r>
  <r>
    <s v="6692-UDPJC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65"/>
    <x v="4496"/>
    <x v="4331"/>
    <n v="91.65"/>
    <n v="1"/>
    <d v="2019-08-25T00:00:00"/>
    <n v="432"/>
    <d v="2018-06-19T00:00:00"/>
    <b v="1"/>
    <b v="1"/>
    <x v="0"/>
    <x v="0"/>
    <s v="Yes"/>
  </r>
  <r>
    <s v="6692-YQHXC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95"/>
    <x v="4497"/>
    <x v="4332"/>
    <n v="69.95"/>
    <n v="1"/>
    <d v="2019-08-25T00:00:00"/>
    <n v="524"/>
    <d v="2018-03-19T00:00:00"/>
    <b v="0"/>
    <b v="0"/>
    <x v="0"/>
    <x v="0"/>
    <s v="No"/>
  </r>
  <r>
    <s v="6693-DJWTY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55.6"/>
    <x v="4498"/>
    <x v="4333"/>
    <n v="55.6"/>
    <n v="1"/>
    <d v="2019-08-25T00:00:00"/>
    <n v="1103"/>
    <d v="2016-08-17T00:00:00"/>
    <b v="1"/>
    <b v="0"/>
    <x v="0"/>
    <x v="0"/>
    <s v="No"/>
  </r>
  <r>
    <s v="6693-FRIRW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101.3"/>
    <x v="4499"/>
    <x v="4334"/>
    <n v="101.29999999999998"/>
    <n v="1"/>
    <d v="2019-08-25T00:00:00"/>
    <n v="539"/>
    <d v="2018-03-04T00:00:00"/>
    <b v="0"/>
    <b v="0"/>
    <x v="0"/>
    <x v="0"/>
    <s v="No"/>
  </r>
  <r>
    <s v="6695-AMZUF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6.45"/>
    <x v="4500"/>
    <x v="4335"/>
    <n v="86.45"/>
    <n v="1"/>
    <d v="2019-08-25T00:00:00"/>
    <n v="2092"/>
    <d v="2013-12-02T00:00:00"/>
    <b v="1"/>
    <b v="0"/>
    <x v="0"/>
    <x v="0"/>
    <s v="No"/>
  </r>
  <r>
    <s v="6695-FRVEC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0.4"/>
    <x v="4501"/>
    <x v="4336"/>
    <n v="60.400000000000006"/>
    <e v="#N/A"/>
    <d v="2019-08-25T00:00:00"/>
    <n v="1990"/>
    <d v="2014-03-14T00:00:00"/>
    <b v="0"/>
    <b v="0"/>
    <x v="0"/>
    <x v="0"/>
    <s v="No"/>
  </r>
  <r>
    <s v="6696-YDAY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"/>
    <x v="4502"/>
    <x v="4337"/>
    <n v="20.5"/>
    <n v="1"/>
    <d v="2019-08-25T00:00:00"/>
    <n v="431"/>
    <d v="2018-06-20T00:00:00"/>
    <b v="0"/>
    <b v="0"/>
    <x v="0"/>
    <x v="1"/>
    <s v="No"/>
  </r>
  <r>
    <s v="6698-OXET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399999999999999"/>
    <x v="4503"/>
    <x v="4338"/>
    <n v="20.399999999999999"/>
    <n v="1"/>
    <d v="2019-08-25T00:00:00"/>
    <n v="345"/>
    <d v="2018-09-14T00:00:00"/>
    <b v="0"/>
    <b v="0"/>
    <x v="0"/>
    <x v="1"/>
    <s v="No"/>
  </r>
  <r>
    <s v="6701-DHKW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1.35"/>
    <x v="4504"/>
    <x v="4339"/>
    <n v="51.35"/>
    <n v="1"/>
    <d v="2019-08-25T00:00:00"/>
    <n v="1921"/>
    <d v="2014-05-22T00:00:00"/>
    <b v="1"/>
    <b v="0"/>
    <x v="0"/>
    <x v="0"/>
    <s v="No"/>
  </r>
  <r>
    <s v="6701-YVNQ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8.7"/>
    <x v="4505"/>
    <x v="4340"/>
    <n v="88.7"/>
    <n v="1"/>
    <d v="2019-08-25T00:00:00"/>
    <n v="2160"/>
    <d v="2013-09-25T00:00:00"/>
    <b v="0"/>
    <b v="0"/>
    <x v="1"/>
    <x v="0"/>
    <s v="No"/>
  </r>
  <r>
    <s v="6702-OHFWR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3.3"/>
    <x v="4506"/>
    <x v="17"/>
    <n v="43.3"/>
    <n v="1"/>
    <d v="2019-08-25T00:00:00"/>
    <n v="30"/>
    <d v="2019-07-26T00:00:00"/>
    <b v="0"/>
    <b v="1"/>
    <x v="0"/>
    <x v="0"/>
    <s v="Yes"/>
  </r>
  <r>
    <s v="6704-UTUKK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5.9"/>
    <x v="4507"/>
    <x v="4341"/>
    <n v="45.9"/>
    <n v="1"/>
    <d v="2019-08-25T00:00:00"/>
    <n v="882"/>
    <d v="2017-03-26T00:00:00"/>
    <b v="0"/>
    <b v="0"/>
    <x v="1"/>
    <x v="0"/>
    <s v="No"/>
  </r>
  <r>
    <s v="6705-LNMDD"/>
    <s v="Male"/>
    <n v="0"/>
    <s v="No"/>
    <s v="No"/>
    <n v="0"/>
    <s v="One Line"/>
    <n v="1"/>
    <s v="DSL"/>
    <n v="1"/>
    <x v="0"/>
    <x v="0"/>
    <x v="0"/>
    <s v="Month-to-Month"/>
    <n v="0"/>
    <s v="Mailed check"/>
    <n v="50"/>
    <x v="4508"/>
    <x v="4342"/>
    <n v="50"/>
    <n v="1"/>
    <d v="2019-08-25T00:00:00"/>
    <n v="610"/>
    <d v="2017-12-23T00:00:00"/>
    <b v="0"/>
    <b v="0"/>
    <x v="1"/>
    <x v="0"/>
    <s v="No"/>
  </r>
  <r>
    <s v="6705-LXORM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0.05"/>
    <x v="4509"/>
    <x v="4343"/>
    <n v="70.05"/>
    <n v="1"/>
    <d v="2019-08-25T00:00:00"/>
    <n v="131"/>
    <d v="2019-04-16T00:00:00"/>
    <b v="1"/>
    <b v="0"/>
    <x v="0"/>
    <x v="0"/>
    <s v="No"/>
  </r>
  <r>
    <s v="6710-HSJRD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4.1"/>
    <x v="4510"/>
    <x v="4344"/>
    <n v="114.1"/>
    <n v="1"/>
    <d v="2019-08-25T00:00:00"/>
    <n v="1900"/>
    <d v="2014-06-12T00:00:00"/>
    <b v="0"/>
    <b v="0"/>
    <x v="0"/>
    <x v="0"/>
    <s v="No"/>
  </r>
  <r>
    <s v="6711-FLD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x v="4511"/>
    <x v="4345"/>
    <n v="74.900000000000006"/>
    <n v="1"/>
    <d v="2019-08-25T00:00:00"/>
    <n v="220"/>
    <d v="2019-01-17T00:00:00"/>
    <b v="1"/>
    <b v="1"/>
    <x v="0"/>
    <x v="0"/>
    <s v="Yes"/>
  </r>
  <r>
    <s v="6711-VTNR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7.55"/>
    <x v="4512"/>
    <x v="4346"/>
    <n v="87.55"/>
    <n v="1"/>
    <d v="2019-08-25T00:00:00"/>
    <n v="1069"/>
    <d v="2016-09-20T00:00:00"/>
    <b v="1"/>
    <b v="1"/>
    <x v="0"/>
    <x v="0"/>
    <s v="Yes"/>
  </r>
  <r>
    <s v="6712-OAWR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25"/>
    <x v="4513"/>
    <x v="4347"/>
    <n v="91.25"/>
    <n v="1"/>
    <d v="2019-08-25T00:00:00"/>
    <n v="784"/>
    <d v="2017-07-02T00:00:00"/>
    <b v="1"/>
    <b v="1"/>
    <x v="0"/>
    <x v="0"/>
    <s v="Yes"/>
  </r>
  <r>
    <s v="6713-OKOMC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75"/>
    <x v="4514"/>
    <x v="4348"/>
    <n v="29.75"/>
    <n v="1"/>
    <d v="2019-08-25T00:00:00"/>
    <n v="308"/>
    <d v="2018-10-21T00:00:00"/>
    <b v="1"/>
    <b v="0"/>
    <x v="0"/>
    <x v="0"/>
    <s v="No"/>
  </r>
  <r>
    <s v="6715-OFDBP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0.05"/>
    <x v="4515"/>
    <x v="4349"/>
    <n v="70.05"/>
    <n v="1"/>
    <d v="2019-08-25T00:00:00"/>
    <n v="150"/>
    <d v="2019-03-28T00:00:00"/>
    <b v="0"/>
    <b v="1"/>
    <x v="1"/>
    <x v="0"/>
    <s v="Yes"/>
  </r>
  <r>
    <s v="6718-BDGHG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4.849999999999994"/>
    <x v="4516"/>
    <x v="4350"/>
    <n v="64.849999999999994"/>
    <n v="1"/>
    <d v="2019-08-25T00:00:00"/>
    <n v="1363"/>
    <d v="2015-12-01T00:00:00"/>
    <b v="1"/>
    <b v="0"/>
    <x v="0"/>
    <x v="0"/>
    <s v="No"/>
  </r>
  <r>
    <s v="6719-FGEDO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7"/>
    <x v="4517"/>
    <x v="4351"/>
    <n v="97"/>
    <n v="1"/>
    <d v="2019-08-25T00:00:00"/>
    <n v="2226"/>
    <d v="2013-07-21T00:00:00"/>
    <b v="1"/>
    <b v="0"/>
    <x v="0"/>
    <x v="0"/>
    <s v="No"/>
  </r>
  <r>
    <s v="6719-OXYB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"/>
    <x v="4518"/>
    <x v="4352"/>
    <n v="85.3"/>
    <n v="1"/>
    <d v="2019-08-25T00:00:00"/>
    <n v="435"/>
    <d v="2018-06-16T00:00:00"/>
    <b v="0"/>
    <b v="0"/>
    <x v="0"/>
    <x v="0"/>
    <s v="No"/>
  </r>
  <r>
    <s v="6723-CEGQI"/>
    <s v="Female"/>
    <n v="0"/>
    <s v="No"/>
    <s v="Yes"/>
    <n v="2"/>
    <s v="No Phone Service"/>
    <n v="0"/>
    <s v="DSL"/>
    <n v="1"/>
    <x v="1"/>
    <x v="1"/>
    <x v="0"/>
    <s v="2 Year"/>
    <n v="2"/>
    <s v="Mailed check"/>
    <n v="45.25"/>
    <x v="4519"/>
    <x v="4353"/>
    <n v="45.250000000000007"/>
    <e v="#N/A"/>
    <d v="2019-08-25T00:00:00"/>
    <n v="1971"/>
    <d v="2014-04-02T00:00:00"/>
    <b v="1"/>
    <b v="0"/>
    <x v="0"/>
    <x v="0"/>
    <s v="No"/>
  </r>
  <r>
    <s v="6723-WSNTY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8.1"/>
    <x v="4520"/>
    <x v="4354"/>
    <n v="108.10000000000001"/>
    <e v="#N/A"/>
    <d v="2019-08-25T00:00:00"/>
    <n v="2020"/>
    <d v="2014-02-12T00:00:00"/>
    <b v="1"/>
    <b v="0"/>
    <x v="1"/>
    <x v="0"/>
    <s v="No"/>
  </r>
  <r>
    <s v="6725-TPKJO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05"/>
    <x v="4521"/>
    <x v="4355"/>
    <n v="20.05"/>
    <n v="1"/>
    <d v="2019-08-25T00:00:00"/>
    <n v="1282"/>
    <d v="2016-02-20T00:00:00"/>
    <b v="0"/>
    <b v="0"/>
    <x v="0"/>
    <x v="1"/>
    <s v="No"/>
  </r>
  <r>
    <s v="6726-NNFWD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89.45"/>
    <x v="4522"/>
    <x v="4356"/>
    <n v="89.45"/>
    <n v="1"/>
    <d v="2019-08-25T00:00:00"/>
    <n v="2187"/>
    <d v="2013-08-29T00:00:00"/>
    <b v="1"/>
    <b v="0"/>
    <x v="0"/>
    <x v="0"/>
    <s v="No"/>
  </r>
  <r>
    <s v="6726-WEXXK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85.9"/>
    <x v="4523"/>
    <x v="4357"/>
    <n v="85.9"/>
    <n v="1"/>
    <d v="2019-08-25T00:00:00"/>
    <n v="786"/>
    <d v="2017-06-30T00:00:00"/>
    <b v="0"/>
    <b v="0"/>
    <x v="0"/>
    <x v="0"/>
    <s v="No"/>
  </r>
  <r>
    <s v="6727-IOTLZ"/>
    <s v="Male"/>
    <n v="0"/>
    <s v="Yes"/>
    <s v="No"/>
    <n v="1"/>
    <s v="One Line"/>
    <n v="1"/>
    <s v="DSL"/>
    <n v="1"/>
    <x v="0"/>
    <x v="0"/>
    <x v="0"/>
    <s v="2 Year"/>
    <n v="2"/>
    <s v="Mailed check"/>
    <n v="81.95"/>
    <x v="4524"/>
    <x v="4358"/>
    <n v="81.95"/>
    <n v="1"/>
    <d v="2019-08-25T00:00:00"/>
    <n v="438"/>
    <d v="2018-06-13T00:00:00"/>
    <b v="0"/>
    <b v="0"/>
    <x v="0"/>
    <x v="0"/>
    <s v="No"/>
  </r>
  <r>
    <s v="6728-CZFEI"/>
    <s v="Female"/>
    <n v="0"/>
    <s v="No"/>
    <s v="No"/>
    <n v="0"/>
    <s v="One Line"/>
    <n v="1"/>
    <s v="DSL"/>
    <n v="1"/>
    <x v="0"/>
    <x v="0"/>
    <x v="0"/>
    <s v="1 Year"/>
    <n v="1"/>
    <s v="Mailed check"/>
    <n v="56.15"/>
    <x v="4525"/>
    <x v="4359"/>
    <n v="56.150000000000006"/>
    <e v="#N/A"/>
    <d v="2019-08-25T00:00:00"/>
    <n v="505"/>
    <d v="2018-04-07T00:00:00"/>
    <b v="1"/>
    <b v="0"/>
    <x v="0"/>
    <x v="0"/>
    <s v="No"/>
  </r>
  <r>
    <s v="6728-DKUCO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4.15"/>
    <x v="4526"/>
    <x v="4360"/>
    <n v="104.15"/>
    <n v="1"/>
    <d v="2019-08-25T00:00:00"/>
    <n v="2132"/>
    <d v="2013-10-23T00:00:00"/>
    <b v="1"/>
    <b v="0"/>
    <x v="0"/>
    <x v="0"/>
    <s v="No"/>
  </r>
  <r>
    <s v="6728-VOIFY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6"/>
    <x v="4527"/>
    <x v="4361"/>
    <n v="96"/>
    <n v="1"/>
    <d v="2019-08-25T00:00:00"/>
    <n v="1935"/>
    <d v="2014-05-08T00:00:00"/>
    <b v="1"/>
    <b v="0"/>
    <x v="0"/>
    <x v="0"/>
    <s v="No"/>
  </r>
  <r>
    <s v="6728-WYQBC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95"/>
    <x v="3799"/>
    <x v="17"/>
    <n v="20.95"/>
    <n v="1"/>
    <d v="2019-08-25T00:00:00"/>
    <n v="30"/>
    <d v="2019-07-26T00:00:00"/>
    <b v="0"/>
    <b v="0"/>
    <x v="0"/>
    <x v="1"/>
    <s v="No"/>
  </r>
  <r>
    <s v="6729-FZWS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x v="4528"/>
    <x v="4362"/>
    <n v="19.45"/>
    <n v="1"/>
    <d v="2019-08-25T00:00:00"/>
    <n v="1869"/>
    <d v="2014-07-13T00:00:00"/>
    <b v="0"/>
    <b v="0"/>
    <x v="0"/>
    <x v="1"/>
    <s v="No"/>
  </r>
  <r>
    <s v="6729-GDNGC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0.7"/>
    <x v="4529"/>
    <x v="4363"/>
    <n v="80.7"/>
    <n v="1"/>
    <d v="2019-08-25T00:00:00"/>
    <n v="608"/>
    <d v="2017-12-25T00:00:00"/>
    <b v="1"/>
    <b v="0"/>
    <x v="0"/>
    <x v="0"/>
    <s v="No"/>
  </r>
  <r>
    <s v="6732-FZUGP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4.9"/>
    <x v="4530"/>
    <x v="4364"/>
    <n v="94.9"/>
    <n v="1"/>
    <d v="2019-08-25T00:00:00"/>
    <n v="1478"/>
    <d v="2015-08-08T00:00:00"/>
    <b v="1"/>
    <b v="0"/>
    <x v="0"/>
    <x v="0"/>
    <s v="No"/>
  </r>
  <r>
    <s v="6732-VAIL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95"/>
    <x v="4531"/>
    <x v="4365"/>
    <n v="85.95"/>
    <n v="1"/>
    <d v="2019-08-25T00:00:00"/>
    <n v="2098"/>
    <d v="2013-11-26T00:00:00"/>
    <b v="0"/>
    <b v="0"/>
    <x v="0"/>
    <x v="0"/>
    <s v="No"/>
  </r>
  <r>
    <s v="6733-LRIZX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95"/>
    <x v="4532"/>
    <x v="4366"/>
    <n v="108.95000000000002"/>
    <e v="#N/A"/>
    <d v="2019-08-25T00:00:00"/>
    <n v="1123"/>
    <d v="2016-07-28T00:00:00"/>
    <b v="0"/>
    <b v="0"/>
    <x v="0"/>
    <x v="0"/>
    <s v="No"/>
  </r>
  <r>
    <s v="6734-CKRS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4533"/>
    <x v="4367"/>
    <n v="20"/>
    <n v="1"/>
    <d v="2019-08-25T00:00:00"/>
    <n v="97"/>
    <d v="2019-05-20T00:00:00"/>
    <b v="1"/>
    <b v="0"/>
    <x v="0"/>
    <x v="1"/>
    <s v="No"/>
  </r>
  <r>
    <s v="6734-FQAJX"/>
    <s v="Male"/>
    <n v="1"/>
    <s v="No"/>
    <s v="No"/>
    <n v="0"/>
    <s v="One Line"/>
    <n v="1"/>
    <s v="Fiber Optic"/>
    <n v="2"/>
    <x v="0"/>
    <x v="0"/>
    <x v="0"/>
    <s v="2 Year"/>
    <n v="2"/>
    <s v="Electronic check"/>
    <n v="105.05"/>
    <x v="4534"/>
    <x v="4368"/>
    <n v="105.05"/>
    <n v="1"/>
    <d v="2019-08-25T00:00:00"/>
    <n v="2075"/>
    <d v="2013-12-19T00:00:00"/>
    <b v="0"/>
    <b v="0"/>
    <x v="0"/>
    <x v="0"/>
    <s v="No"/>
  </r>
  <r>
    <s v="6734-GMPVK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3"/>
    <x v="4535"/>
    <x v="4369"/>
    <n v="105.3"/>
    <n v="1"/>
    <d v="2019-08-25T00:00:00"/>
    <n v="159"/>
    <d v="2019-03-19T00:00:00"/>
    <b v="0"/>
    <b v="0"/>
    <x v="0"/>
    <x v="0"/>
    <s v="No"/>
  </r>
  <r>
    <s v="6734-JDTTV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50000000000001"/>
    <x v="4536"/>
    <x v="4370"/>
    <n v="19.850000000000001"/>
    <n v="1"/>
    <d v="2019-08-25T00:00:00"/>
    <n v="1940"/>
    <d v="2014-05-03T00:00:00"/>
    <b v="0"/>
    <b v="0"/>
    <x v="0"/>
    <x v="1"/>
    <s v="No"/>
  </r>
  <r>
    <s v="6734-PSBAW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3.55"/>
    <x v="4537"/>
    <x v="4371"/>
    <n v="23.550000000000004"/>
    <e v="#N/A"/>
    <d v="2019-08-25T00:00:00"/>
    <n v="2225"/>
    <d v="2013-07-22T00:00:00"/>
    <b v="0"/>
    <b v="0"/>
    <x v="0"/>
    <x v="1"/>
    <s v="No"/>
  </r>
  <r>
    <s v="6736-DHUQI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4.8"/>
    <x v="4538"/>
    <x v="4372"/>
    <n v="84.8"/>
    <n v="1"/>
    <d v="2019-08-25T00:00:00"/>
    <n v="2007"/>
    <d v="2014-02-25T00:00:00"/>
    <b v="1"/>
    <b v="0"/>
    <x v="0"/>
    <x v="0"/>
    <s v="No"/>
  </r>
  <r>
    <s v="6738-ISCBM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4"/>
    <x v="4539"/>
    <x v="4373"/>
    <n v="54"/>
    <n v="1"/>
    <d v="2019-08-25T00:00:00"/>
    <n v="1374"/>
    <d v="2015-11-20T00:00:00"/>
    <b v="0"/>
    <b v="0"/>
    <x v="0"/>
    <x v="0"/>
    <s v="No"/>
  </r>
  <r>
    <s v="6741-EGCBI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0.5"/>
    <x v="4540"/>
    <x v="4374"/>
    <n v="90.5"/>
    <n v="1"/>
    <d v="2019-08-25T00:00:00"/>
    <n v="872"/>
    <d v="2017-04-05T00:00:00"/>
    <b v="0"/>
    <b v="0"/>
    <x v="1"/>
    <x v="0"/>
    <s v="No"/>
  </r>
  <r>
    <s v="6741-QRLUP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0.3"/>
    <x v="4541"/>
    <x v="4375"/>
    <n v="80.3"/>
    <n v="1"/>
    <d v="2019-08-25T00:00:00"/>
    <n v="1891"/>
    <d v="2014-06-21T00:00:00"/>
    <b v="1"/>
    <b v="0"/>
    <x v="0"/>
    <x v="0"/>
    <s v="No"/>
  </r>
  <r>
    <s v="6743-HHQPF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25.1"/>
    <x v="4542"/>
    <x v="4376"/>
    <n v="25.1"/>
    <n v="1"/>
    <d v="2019-08-25T00:00:00"/>
    <n v="1329"/>
    <d v="2016-01-04T00:00:00"/>
    <b v="0"/>
    <b v="0"/>
    <x v="0"/>
    <x v="0"/>
    <s v="No"/>
  </r>
  <r>
    <s v="6745-JEFZB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1.5"/>
    <x v="4543"/>
    <x v="4377"/>
    <n v="91.5"/>
    <n v="1"/>
    <d v="2019-08-25T00:00:00"/>
    <n v="1075"/>
    <d v="2016-09-14T00:00:00"/>
    <b v="0"/>
    <b v="0"/>
    <x v="1"/>
    <x v="0"/>
    <s v="No"/>
  </r>
  <r>
    <s v="6746-WAUWT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7"/>
    <x v="4544"/>
    <x v="4378"/>
    <n v="19.7"/>
    <n v="1"/>
    <d v="2019-08-25T00:00:00"/>
    <n v="596"/>
    <d v="2018-01-06T00:00:00"/>
    <b v="0"/>
    <b v="0"/>
    <x v="0"/>
    <x v="1"/>
    <s v="No"/>
  </r>
  <r>
    <s v="6749-UTDVX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3.65"/>
    <x v="4545"/>
    <x v="4379"/>
    <n v="103.65000000000002"/>
    <e v="#N/A"/>
    <d v="2019-08-25T00:00:00"/>
    <n v="2239"/>
    <d v="2013-07-08T00:00:00"/>
    <b v="0"/>
    <b v="0"/>
    <x v="0"/>
    <x v="0"/>
    <s v="No"/>
  </r>
  <r>
    <s v="6752-APNJL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5"/>
    <x v="4546"/>
    <x v="4380"/>
    <n v="54.5"/>
    <n v="1"/>
    <d v="2019-08-25T00:00:00"/>
    <n v="1284"/>
    <d v="2016-02-18T00:00:00"/>
    <b v="0"/>
    <b v="0"/>
    <x v="0"/>
    <x v="0"/>
    <s v="No"/>
  </r>
  <r>
    <s v="6754-LZUKA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900000000000006"/>
    <x v="4547"/>
    <x v="4381"/>
    <n v="80.900000000000006"/>
    <n v="1"/>
    <d v="2019-08-25T00:00:00"/>
    <n v="1853"/>
    <d v="2014-07-29T00:00:00"/>
    <b v="0"/>
    <b v="0"/>
    <x v="0"/>
    <x v="0"/>
    <s v="No"/>
  </r>
  <r>
    <s v="6754-WKSHP"/>
    <s v="Male"/>
    <n v="0"/>
    <s v="No"/>
    <s v="Yes"/>
    <n v="2"/>
    <s v="Two or More Lines"/>
    <n v="2"/>
    <s v="No Internet Service"/>
    <n v="0"/>
    <x v="1"/>
    <x v="0"/>
    <x v="1"/>
    <s v="1 Year"/>
    <n v="1"/>
    <s v="Bank transfer (automatic)"/>
    <n v="25.35"/>
    <x v="4548"/>
    <x v="4382"/>
    <n v="25.35"/>
    <n v="1"/>
    <d v="2019-08-25T00:00:00"/>
    <n v="867"/>
    <d v="2017-04-10T00:00:00"/>
    <b v="0"/>
    <b v="0"/>
    <x v="0"/>
    <x v="1"/>
    <s v="No"/>
  </r>
  <r>
    <s v="6762-NSODU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x v="4549"/>
    <x v="4383"/>
    <n v="19.399999999999999"/>
    <n v="1"/>
    <d v="2019-08-25T00:00:00"/>
    <n v="1501"/>
    <d v="2015-07-16T00:00:00"/>
    <b v="1"/>
    <b v="0"/>
    <x v="0"/>
    <x v="1"/>
    <s v="No"/>
  </r>
  <r>
    <s v="6762-QVYJO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9.75"/>
    <x v="4550"/>
    <x v="4384"/>
    <n v="59.75"/>
    <n v="1"/>
    <d v="2019-08-25T00:00:00"/>
    <n v="1844"/>
    <d v="2014-08-07T00:00:00"/>
    <b v="1"/>
    <b v="0"/>
    <x v="0"/>
    <x v="0"/>
    <s v="No"/>
  </r>
  <r>
    <s v="6765-MBQNU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6"/>
    <x v="4551"/>
    <x v="4385"/>
    <n v="26"/>
    <n v="1"/>
    <d v="2019-08-25T00:00:00"/>
    <n v="800"/>
    <d v="2017-06-16T00:00:00"/>
    <b v="1"/>
    <b v="0"/>
    <x v="1"/>
    <x v="1"/>
    <s v="No"/>
  </r>
  <r>
    <s v="6766-HFKLA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2"/>
    <x v="4552"/>
    <x v="4386"/>
    <n v="103.2"/>
    <n v="1"/>
    <d v="2019-08-25T00:00:00"/>
    <n v="1692"/>
    <d v="2015-01-06T00:00:00"/>
    <b v="1"/>
    <b v="0"/>
    <x v="0"/>
    <x v="0"/>
    <s v="No"/>
  </r>
  <r>
    <s v="6769-DCQLI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5"/>
    <x v="4553"/>
    <x v="4387"/>
    <n v="104.99999999999999"/>
    <n v="1"/>
    <d v="2019-08-25T00:00:00"/>
    <n v="1571"/>
    <d v="2015-05-07T00:00:00"/>
    <b v="0"/>
    <b v="1"/>
    <x v="0"/>
    <x v="0"/>
    <s v="Yes"/>
  </r>
  <r>
    <s v="6769-DYBQ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5"/>
    <x v="4554"/>
    <x v="4388"/>
    <n v="85"/>
    <n v="1"/>
    <d v="2019-08-25T00:00:00"/>
    <n v="1420"/>
    <d v="2015-10-05T00:00:00"/>
    <b v="0"/>
    <b v="1"/>
    <x v="0"/>
    <x v="0"/>
    <s v="Yes"/>
  </r>
  <r>
    <s v="6770-UAYGJ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5"/>
    <x v="4555"/>
    <x v="4389"/>
    <n v="25.25"/>
    <n v="1"/>
    <d v="2019-08-25T00:00:00"/>
    <n v="1459"/>
    <d v="2015-08-27T00:00:00"/>
    <b v="1"/>
    <b v="0"/>
    <x v="0"/>
    <x v="1"/>
    <s v="No"/>
  </r>
  <r>
    <s v="6770-XUAGN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1"/>
    <x v="4556"/>
    <x v="17"/>
    <n v="21"/>
    <n v="1"/>
    <d v="2019-08-25T00:00:00"/>
    <n v="30"/>
    <d v="2019-07-26T00:00:00"/>
    <b v="1"/>
    <b v="1"/>
    <x v="0"/>
    <x v="1"/>
    <s v="Yes"/>
  </r>
  <r>
    <s v="6771-XWBDM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4.5"/>
    <x v="4557"/>
    <x v="4390"/>
    <n v="104.5"/>
    <n v="1"/>
    <d v="2019-08-25T00:00:00"/>
    <n v="1723"/>
    <d v="2014-12-06T00:00:00"/>
    <b v="1"/>
    <b v="1"/>
    <x v="0"/>
    <x v="0"/>
    <s v="Yes"/>
  </r>
  <r>
    <s v="6772-KSAT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7"/>
    <x v="4558"/>
    <x v="17"/>
    <n v="81.7"/>
    <n v="1"/>
    <d v="2019-08-25T00:00:00"/>
    <n v="30"/>
    <d v="2019-07-26T00:00:00"/>
    <b v="0"/>
    <b v="1"/>
    <x v="0"/>
    <x v="0"/>
    <s v="Yes"/>
  </r>
  <r>
    <s v="6772-WFQRD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399999999999999"/>
    <x v="3023"/>
    <x v="4391"/>
    <n v="20.399999999999999"/>
    <n v="1"/>
    <d v="2019-08-25T00:00:00"/>
    <n v="1274"/>
    <d v="2016-02-28T00:00:00"/>
    <b v="0"/>
    <b v="0"/>
    <x v="0"/>
    <x v="1"/>
    <s v="No"/>
  </r>
  <r>
    <s v="6773-LQTVT"/>
    <s v="Female"/>
    <n v="1"/>
    <s v="Yes"/>
    <s v="Yes"/>
    <n v="3"/>
    <s v="No Phone Service"/>
    <n v="0"/>
    <s v="DSL"/>
    <n v="1"/>
    <x v="1"/>
    <x v="1"/>
    <x v="0"/>
    <s v="Month-to-Month"/>
    <n v="0"/>
    <s v="Mailed check"/>
    <n v="35.65"/>
    <x v="4559"/>
    <x v="4392"/>
    <n v="35.65"/>
    <n v="1"/>
    <d v="2019-08-25T00:00:00"/>
    <n v="874"/>
    <d v="2017-04-03T00:00:00"/>
    <b v="1"/>
    <b v="0"/>
    <x v="0"/>
    <x v="0"/>
    <s v="No"/>
  </r>
  <r>
    <s v="6776-TLWO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4560"/>
    <x v="4393"/>
    <n v="19.850000000000001"/>
    <n v="1"/>
    <d v="2019-08-25T00:00:00"/>
    <n v="99"/>
    <d v="2019-05-18T00:00:00"/>
    <b v="0"/>
    <b v="1"/>
    <x v="1"/>
    <x v="1"/>
    <s v="Yes"/>
  </r>
  <r>
    <s v="6777-TGHTM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6.95"/>
    <x v="4561"/>
    <x v="4394"/>
    <n v="106.95"/>
    <n v="1"/>
    <d v="2019-08-25T00:00:00"/>
    <n v="1644"/>
    <d v="2015-02-23T00:00:00"/>
    <b v="1"/>
    <b v="1"/>
    <x v="0"/>
    <x v="0"/>
    <s v="Yes"/>
  </r>
  <r>
    <s v="6778-EICRF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4.8"/>
    <x v="4562"/>
    <x v="4395"/>
    <n v="74.8"/>
    <n v="1"/>
    <d v="2019-08-25T00:00:00"/>
    <n v="740"/>
    <d v="2017-08-15T00:00:00"/>
    <b v="0"/>
    <b v="0"/>
    <x v="0"/>
    <x v="0"/>
    <s v="No"/>
  </r>
  <r>
    <s v="6778-JFCMK"/>
    <s v="Male"/>
    <n v="0"/>
    <s v="No"/>
    <s v="No"/>
    <n v="0"/>
    <s v="No Phone Service"/>
    <n v="0"/>
    <s v="DSL"/>
    <n v="1"/>
    <x v="1"/>
    <x v="1"/>
    <x v="0"/>
    <s v="1 Year"/>
    <n v="1"/>
    <s v="Mailed check"/>
    <n v="50.6"/>
    <x v="4563"/>
    <x v="4396"/>
    <n v="50.6"/>
    <n v="1"/>
    <d v="2019-08-25T00:00:00"/>
    <n v="774"/>
    <d v="2017-07-12T00:00:00"/>
    <b v="0"/>
    <b v="0"/>
    <x v="0"/>
    <x v="0"/>
    <s v="No"/>
  </r>
  <r>
    <s v="6778-YSNI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"/>
    <x v="4564"/>
    <x v="4397"/>
    <n v="59"/>
    <n v="1"/>
    <d v="2019-08-25T00:00:00"/>
    <n v="59"/>
    <d v="2019-06-27T00:00:00"/>
    <b v="1"/>
    <b v="0"/>
    <x v="1"/>
    <x v="0"/>
    <s v="No"/>
  </r>
  <r>
    <s v="6784-XYJAE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5.8"/>
    <x v="4565"/>
    <x v="4398"/>
    <n v="55.8"/>
    <n v="1"/>
    <d v="2019-08-25T00:00:00"/>
    <n v="1058"/>
    <d v="2016-10-01T00:00:00"/>
    <b v="1"/>
    <b v="0"/>
    <x v="0"/>
    <x v="0"/>
    <s v="No"/>
  </r>
  <r>
    <s v="6786-OBWQR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x v="4566"/>
    <x v="4399"/>
    <n v="80.850000000000009"/>
    <e v="#N/A"/>
    <d v="2019-08-25T00:00:00"/>
    <n v="134"/>
    <d v="2019-04-13T00:00:00"/>
    <b v="1"/>
    <b v="0"/>
    <x v="0"/>
    <x v="0"/>
    <s v="No"/>
  </r>
  <r>
    <s v="6789-HJBW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x v="4567"/>
    <x v="4400"/>
    <n v="49.4"/>
    <n v="1"/>
    <d v="2019-08-25T00:00:00"/>
    <n v="376"/>
    <d v="2018-08-14T00:00:00"/>
    <b v="1"/>
    <b v="0"/>
    <x v="0"/>
    <x v="0"/>
    <s v="No"/>
  </r>
  <r>
    <s v="6791-YBNAK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5.55"/>
    <x v="4568"/>
    <x v="4401"/>
    <n v="25.549999999999997"/>
    <n v="1"/>
    <d v="2019-08-25T00:00:00"/>
    <n v="557"/>
    <d v="2018-02-14T00:00:00"/>
    <b v="0"/>
    <b v="0"/>
    <x v="0"/>
    <x v="0"/>
    <s v="No"/>
  </r>
  <r>
    <s v="6794-HKIAJ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0.7"/>
    <x v="4569"/>
    <x v="4402"/>
    <n v="90.7"/>
    <n v="1"/>
    <d v="2019-08-25T00:00:00"/>
    <n v="1872"/>
    <d v="2014-07-10T00:00:00"/>
    <b v="0"/>
    <b v="0"/>
    <x v="1"/>
    <x v="0"/>
    <s v="No"/>
  </r>
  <r>
    <s v="6797-LNAQX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8.3"/>
    <x v="4570"/>
    <x v="4403"/>
    <n v="98.300000000000011"/>
    <e v="#N/A"/>
    <d v="2019-08-25T00:00:00"/>
    <n v="2121"/>
    <d v="2013-11-03T00:00:00"/>
    <b v="0"/>
    <b v="1"/>
    <x v="0"/>
    <x v="0"/>
    <s v="Yes"/>
  </r>
  <r>
    <s v="6797-UCJHZ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4.6"/>
    <x v="4571"/>
    <x v="4404"/>
    <n v="104.59999999999998"/>
    <n v="1"/>
    <d v="2019-08-25T00:00:00"/>
    <n v="1982"/>
    <d v="2014-03-22T00:00:00"/>
    <b v="1"/>
    <b v="0"/>
    <x v="0"/>
    <x v="0"/>
    <s v="No"/>
  </r>
  <r>
    <s v="6804-GDMOI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6.6"/>
    <x v="4572"/>
    <x v="4405"/>
    <n v="106.6"/>
    <n v="1"/>
    <d v="2019-08-25T00:00:00"/>
    <n v="1833"/>
    <d v="2014-08-18T00:00:00"/>
    <b v="1"/>
    <b v="1"/>
    <x v="0"/>
    <x v="0"/>
    <s v="Yes"/>
  </r>
  <r>
    <s v="6806-YDEUL"/>
    <s v="Female"/>
    <n v="1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x v="4573"/>
    <x v="4406"/>
    <n v="19.5"/>
    <n v="1"/>
    <d v="2019-08-25T00:00:00"/>
    <n v="166"/>
    <d v="2019-03-12T00:00:00"/>
    <b v="1"/>
    <b v="0"/>
    <x v="0"/>
    <x v="1"/>
    <s v="No"/>
  </r>
  <r>
    <s v="6807-SIWJ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85"/>
    <x v="4574"/>
    <x v="4407"/>
    <n v="104.85000000000001"/>
    <e v="#N/A"/>
    <d v="2019-08-25T00:00:00"/>
    <n v="1127"/>
    <d v="2016-07-24T00:00:00"/>
    <b v="0"/>
    <b v="0"/>
    <x v="0"/>
    <x v="0"/>
    <s v="No"/>
  </r>
  <r>
    <s v="6810-VCAEX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39.65"/>
    <x v="4575"/>
    <x v="4408"/>
    <n v="39.65"/>
    <n v="1"/>
    <d v="2019-08-25T00:00:00"/>
    <n v="1379"/>
    <d v="2015-11-15T00:00:00"/>
    <b v="1"/>
    <b v="0"/>
    <x v="0"/>
    <x v="0"/>
    <s v="No"/>
  </r>
  <r>
    <s v="6813-GZQCG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x v="4576"/>
    <x v="4409"/>
    <n v="24.65"/>
    <n v="1"/>
    <d v="2019-08-25T00:00:00"/>
    <n v="1445"/>
    <d v="2015-09-10T00:00:00"/>
    <b v="1"/>
    <b v="0"/>
    <x v="1"/>
    <x v="1"/>
    <s v="No"/>
  </r>
  <r>
    <s v="6814-ZPWFQ"/>
    <s v="Male"/>
    <n v="1"/>
    <s v="No"/>
    <s v="No"/>
    <n v="0"/>
    <s v="Two or More Lines"/>
    <n v="2"/>
    <s v="No Internet Service"/>
    <n v="0"/>
    <x v="1"/>
    <x v="0"/>
    <x v="1"/>
    <s v="1 Year"/>
    <n v="1"/>
    <s v="Bank transfer (automatic)"/>
    <n v="25"/>
    <x v="4577"/>
    <x v="4410"/>
    <n v="25"/>
    <n v="1"/>
    <d v="2019-08-25T00:00:00"/>
    <n v="1533"/>
    <d v="2015-06-14T00:00:00"/>
    <b v="0"/>
    <b v="0"/>
    <x v="0"/>
    <x v="1"/>
    <s v="No"/>
  </r>
  <r>
    <s v="6815-ABQFQ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7.25"/>
    <x v="4578"/>
    <x v="4411"/>
    <n v="107.25"/>
    <n v="1"/>
    <d v="2019-08-25T00:00:00"/>
    <n v="1710"/>
    <d v="2014-12-19T00:00:00"/>
    <b v="0"/>
    <b v="0"/>
    <x v="0"/>
    <x v="0"/>
    <s v="No"/>
  </r>
  <r>
    <s v="6817-WTYHE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"/>
    <x v="4579"/>
    <x v="4412"/>
    <n v="44.9"/>
    <n v="1"/>
    <d v="2019-08-25T00:00:00"/>
    <n v="75"/>
    <d v="2019-06-11T00:00:00"/>
    <b v="0"/>
    <b v="0"/>
    <x v="0"/>
    <x v="0"/>
    <s v="No"/>
  </r>
  <r>
    <s v="6818-DJXAA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91.1"/>
    <x v="4580"/>
    <x v="4413"/>
    <n v="91.1"/>
    <n v="1"/>
    <d v="2019-08-25T00:00:00"/>
    <n v="322"/>
    <d v="2018-10-07T00:00:00"/>
    <b v="1"/>
    <b v="0"/>
    <x v="0"/>
    <x v="0"/>
    <s v="No"/>
  </r>
  <r>
    <s v="6818-WOBHJ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9.6"/>
    <x v="4581"/>
    <x v="4414"/>
    <n v="89.6"/>
    <n v="1"/>
    <d v="2019-08-25T00:00:00"/>
    <n v="2079"/>
    <d v="2013-12-15T00:00:00"/>
    <b v="1"/>
    <b v="1"/>
    <x v="0"/>
    <x v="0"/>
    <s v="Yes"/>
  </r>
  <r>
    <s v="6821-BUXUX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65"/>
    <x v="4582"/>
    <x v="4415"/>
    <n v="96.65"/>
    <n v="1"/>
    <d v="2019-08-25T00:00:00"/>
    <n v="391"/>
    <d v="2018-07-30T00:00:00"/>
    <b v="1"/>
    <b v="1"/>
    <x v="0"/>
    <x v="0"/>
    <s v="Yes"/>
  </r>
  <r>
    <s v="6821-JPCDC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7.05"/>
    <x v="4583"/>
    <x v="4416"/>
    <n v="97.05"/>
    <n v="1"/>
    <d v="2019-08-25T00:00:00"/>
    <n v="1470"/>
    <d v="2015-08-16T00:00:00"/>
    <b v="1"/>
    <b v="0"/>
    <x v="0"/>
    <x v="0"/>
    <s v="No"/>
  </r>
  <r>
    <s v="6823-SIDFQ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8.25"/>
    <x v="4584"/>
    <x v="4417"/>
    <n v="18.25"/>
    <n v="1"/>
    <d v="2019-08-25T00:00:00"/>
    <n v="891"/>
    <d v="2017-03-17T00:00:00"/>
    <b v="0"/>
    <b v="0"/>
    <x v="0"/>
    <x v="1"/>
    <s v="No"/>
  </r>
  <r>
    <s v="6825-UYPF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599999999999994"/>
    <x v="4585"/>
    <x v="4418"/>
    <n v="75.599999999999994"/>
    <n v="1"/>
    <d v="2019-08-25T00:00:00"/>
    <n v="707"/>
    <d v="2017-09-17T00:00:00"/>
    <b v="1"/>
    <b v="1"/>
    <x v="0"/>
    <x v="0"/>
    <s v="Yes"/>
  </r>
  <r>
    <s v="6827-IEAUQ"/>
    <s v="Female"/>
    <n v="0"/>
    <s v="Yes"/>
    <s v="Yes"/>
    <n v="3"/>
    <s v="One Line"/>
    <n v="1"/>
    <s v="DSL"/>
    <n v="1"/>
    <x v="0"/>
    <x v="0"/>
    <x v="0"/>
    <s v="1 Year"/>
    <n v="1"/>
    <s v="Mailed check"/>
    <n v="66.150000000000006"/>
    <x v="4586"/>
    <x v="4419"/>
    <n v="66.150000000000006"/>
    <n v="1"/>
    <d v="2019-08-25T00:00:00"/>
    <n v="861"/>
    <d v="2017-04-16T00:00:00"/>
    <b v="1"/>
    <b v="0"/>
    <x v="0"/>
    <x v="0"/>
    <s v="No"/>
  </r>
  <r>
    <s v="6828-HMKWP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.05"/>
    <x v="522"/>
    <x v="4420"/>
    <n v="21.05"/>
    <n v="1"/>
    <d v="2019-08-25T00:00:00"/>
    <n v="378"/>
    <d v="2018-08-12T00:00:00"/>
    <b v="0"/>
    <b v="0"/>
    <x v="0"/>
    <x v="1"/>
    <s v="No"/>
  </r>
  <r>
    <s v="6833-JMZYP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4"/>
    <x v="4587"/>
    <x v="4421"/>
    <n v="94"/>
    <n v="1"/>
    <d v="2019-08-25T00:00:00"/>
    <n v="487"/>
    <d v="2018-04-25T00:00:00"/>
    <b v="1"/>
    <b v="0"/>
    <x v="0"/>
    <x v="0"/>
    <s v="No"/>
  </r>
  <r>
    <s v="6834-NXDCA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3.9"/>
    <x v="4588"/>
    <x v="4422"/>
    <n v="23.9"/>
    <n v="1"/>
    <d v="2019-08-25T00:00:00"/>
    <n v="383"/>
    <d v="2018-08-07T00:00:00"/>
    <b v="1"/>
    <b v="1"/>
    <x v="0"/>
    <x v="0"/>
    <s v="Yes"/>
  </r>
  <r>
    <s v="6837-BJYDQ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00000000000001"/>
    <x v="4589"/>
    <x v="4423"/>
    <n v="19.600000000000001"/>
    <n v="1"/>
    <d v="2019-08-25T00:00:00"/>
    <n v="95"/>
    <d v="2019-05-22T00:00:00"/>
    <b v="0"/>
    <b v="0"/>
    <x v="1"/>
    <x v="1"/>
    <s v="No"/>
  </r>
  <r>
    <s v="6837-HAEVO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5"/>
    <x v="4590"/>
    <x v="4424"/>
    <n v="105.00000000000001"/>
    <e v="#N/A"/>
    <d v="2019-08-25T00:00:00"/>
    <n v="2113"/>
    <d v="2013-11-11T00:00:00"/>
    <b v="0"/>
    <b v="0"/>
    <x v="0"/>
    <x v="0"/>
    <s v="No"/>
  </r>
  <r>
    <s v="6838-HVLXG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2083"/>
    <x v="4425"/>
    <n v="20.3"/>
    <n v="1"/>
    <d v="2019-08-25T00:00:00"/>
    <n v="369"/>
    <d v="2018-08-21T00:00:00"/>
    <b v="1"/>
    <b v="0"/>
    <x v="0"/>
    <x v="1"/>
    <s v="No"/>
  </r>
  <r>
    <s v="6838-YAUVY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5.1"/>
    <x v="4591"/>
    <x v="4426"/>
    <n v="95.1"/>
    <n v="1"/>
    <d v="2019-08-25T00:00:00"/>
    <n v="1619"/>
    <d v="2015-03-20T00:00:00"/>
    <b v="1"/>
    <b v="0"/>
    <x v="0"/>
    <x v="0"/>
    <s v="No"/>
  </r>
  <r>
    <s v="6839-ITVZJ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60.05"/>
    <x v="4592"/>
    <x v="4427"/>
    <n v="60.05"/>
    <n v="1"/>
    <d v="2019-08-25T00:00:00"/>
    <n v="818"/>
    <d v="2017-05-29T00:00:00"/>
    <b v="1"/>
    <b v="1"/>
    <x v="0"/>
    <x v="0"/>
    <s v="Yes"/>
  </r>
  <r>
    <s v="6840-RESVB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84.8"/>
    <x v="4593"/>
    <x v="4428"/>
    <n v="84.8"/>
    <n v="1"/>
    <d v="2019-08-25T00:00:00"/>
    <n v="714"/>
    <d v="2017-09-10T00:00:00"/>
    <b v="0"/>
    <b v="0"/>
    <x v="0"/>
    <x v="0"/>
    <s v="No"/>
  </r>
  <r>
    <s v="6844-DZKR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0.2"/>
    <x v="4594"/>
    <x v="4429"/>
    <n v="50.199999999999996"/>
    <n v="1"/>
    <d v="2019-08-25T00:00:00"/>
    <n v="66"/>
    <d v="2019-06-20T00:00:00"/>
    <b v="0"/>
    <b v="0"/>
    <x v="0"/>
    <x v="0"/>
    <s v="No"/>
  </r>
  <r>
    <s v="6845-RGTYS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8.75"/>
    <x v="4595"/>
    <x v="4430"/>
    <n v="98.75"/>
    <n v="1"/>
    <d v="2019-08-25T00:00:00"/>
    <n v="1396"/>
    <d v="2015-10-29T00:00:00"/>
    <b v="1"/>
    <b v="1"/>
    <x v="0"/>
    <x v="0"/>
    <s v="Yes"/>
  </r>
  <r>
    <s v="6847-KJLTS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4"/>
    <x v="4596"/>
    <x v="4431"/>
    <n v="100.4"/>
    <n v="1"/>
    <d v="2019-08-25T00:00:00"/>
    <n v="1741"/>
    <d v="2014-11-18T00:00:00"/>
    <b v="1"/>
    <b v="0"/>
    <x v="0"/>
    <x v="0"/>
    <s v="No"/>
  </r>
  <r>
    <s v="6848-HJTXY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45"/>
    <x v="4597"/>
    <x v="4432"/>
    <n v="19.45"/>
    <n v="1"/>
    <d v="2019-08-25T00:00:00"/>
    <n v="1889"/>
    <d v="2014-06-23T00:00:00"/>
    <b v="1"/>
    <b v="0"/>
    <x v="0"/>
    <x v="1"/>
    <s v="No"/>
  </r>
  <r>
    <s v="6848-YLDF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5.2"/>
    <x v="4598"/>
    <x v="4433"/>
    <n v="75.2"/>
    <n v="1"/>
    <d v="2019-08-25T00:00:00"/>
    <n v="1739"/>
    <d v="2014-11-20T00:00:00"/>
    <b v="0"/>
    <b v="0"/>
    <x v="0"/>
    <x v="0"/>
    <s v="No"/>
  </r>
  <r>
    <s v="6849-OYAMU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0"/>
    <x v="4599"/>
    <x v="4434"/>
    <n v="100"/>
    <n v="1"/>
    <d v="2019-08-25T00:00:00"/>
    <n v="574"/>
    <d v="2018-01-28T00:00:00"/>
    <b v="0"/>
    <b v="1"/>
    <x v="0"/>
    <x v="0"/>
    <s v="Yes"/>
  </r>
  <r>
    <s v="6849-WLEYG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75"/>
    <x v="783"/>
    <x v="17"/>
    <n v="19.75"/>
    <n v="1"/>
    <d v="2019-08-25T00:00:00"/>
    <n v="30"/>
    <d v="2019-07-26T00:00:00"/>
    <b v="0"/>
    <b v="1"/>
    <x v="0"/>
    <x v="1"/>
    <s v="Yes"/>
  </r>
  <r>
    <s v="6851-WEFY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x v="4600"/>
    <x v="4435"/>
    <n v="100.80000000000001"/>
    <e v="#N/A"/>
    <d v="2019-08-25T00:00:00"/>
    <n v="1037"/>
    <d v="2016-10-22T00:00:00"/>
    <b v="0"/>
    <b v="0"/>
    <x v="0"/>
    <x v="0"/>
    <s v="No"/>
  </r>
  <r>
    <s v="6854-EXGSF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5.5"/>
    <x v="4601"/>
    <x v="4436"/>
    <n v="65.5"/>
    <n v="1"/>
    <d v="2019-08-25T00:00:00"/>
    <n v="266"/>
    <d v="2018-12-02T00:00:00"/>
    <b v="1"/>
    <b v="0"/>
    <x v="0"/>
    <x v="0"/>
    <s v="No"/>
  </r>
  <r>
    <s v="6855-VLGOS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20.55"/>
    <x v="4602"/>
    <x v="4437"/>
    <n v="20.55"/>
    <n v="1"/>
    <d v="2019-08-25T00:00:00"/>
    <n v="2119"/>
    <d v="2013-11-05T00:00:00"/>
    <b v="0"/>
    <b v="0"/>
    <x v="0"/>
    <x v="1"/>
    <s v="No"/>
  </r>
  <r>
    <s v="6856-RAURS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900000000000006"/>
    <x v="4603"/>
    <x v="4438"/>
    <n v="74.900000000000006"/>
    <n v="1"/>
    <d v="2019-08-25T00:00:00"/>
    <n v="55"/>
    <d v="2019-07-01T00:00:00"/>
    <b v="1"/>
    <b v="0"/>
    <x v="0"/>
    <x v="0"/>
    <s v="No"/>
  </r>
  <r>
    <s v="6857-TKDJV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65"/>
    <x v="4604"/>
    <x v="4439"/>
    <n v="24.65"/>
    <n v="1"/>
    <d v="2019-08-25T00:00:00"/>
    <n v="1998"/>
    <d v="2014-03-06T00:00:00"/>
    <b v="0"/>
    <b v="0"/>
    <x v="0"/>
    <x v="1"/>
    <s v="No"/>
  </r>
  <r>
    <s v="6857-VWJDT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5.65"/>
    <x v="4605"/>
    <x v="17"/>
    <n v="95.65"/>
    <n v="1"/>
    <d v="2019-08-25T00:00:00"/>
    <n v="30"/>
    <d v="2019-07-26T00:00:00"/>
    <b v="1"/>
    <b v="1"/>
    <x v="0"/>
    <x v="0"/>
    <s v="Yes"/>
  </r>
  <r>
    <s v="6859-QNXI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3.1"/>
    <x v="4606"/>
    <x v="4440"/>
    <n v="113.10000000000001"/>
    <e v="#N/A"/>
    <d v="2019-08-25T00:00:00"/>
    <n v="2217"/>
    <d v="2013-07-30T00:00:00"/>
    <b v="1"/>
    <b v="0"/>
    <x v="0"/>
    <x v="0"/>
    <s v="No"/>
  </r>
  <r>
    <s v="6859-RKMZJ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5.05"/>
    <x v="4607"/>
    <x v="4441"/>
    <n v="55.05"/>
    <n v="1"/>
    <d v="2019-08-25T00:00:00"/>
    <n v="336"/>
    <d v="2018-09-23T00:00:00"/>
    <b v="0"/>
    <b v="0"/>
    <x v="0"/>
    <x v="0"/>
    <s v="No"/>
  </r>
  <r>
    <s v="6860-YRJZ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05"/>
    <x v="4608"/>
    <x v="4442"/>
    <n v="74.05"/>
    <n v="1"/>
    <d v="2019-08-25T00:00:00"/>
    <n v="279"/>
    <d v="2018-11-19T00:00:00"/>
    <b v="0"/>
    <b v="0"/>
    <x v="0"/>
    <x v="0"/>
    <s v="No"/>
  </r>
  <r>
    <s v="6861-OKBCE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100000000000001"/>
    <x v="4609"/>
    <x v="4443"/>
    <n v="20.100000000000001"/>
    <n v="1"/>
    <d v="2019-08-25T00:00:00"/>
    <n v="335"/>
    <d v="2018-09-24T00:00:00"/>
    <b v="1"/>
    <b v="1"/>
    <x v="0"/>
    <x v="1"/>
    <s v="Yes"/>
  </r>
  <r>
    <s v="6861-XWTW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25"/>
    <x v="4610"/>
    <x v="4444"/>
    <n v="99.25"/>
    <n v="1"/>
    <d v="2019-08-25T00:00:00"/>
    <n v="204"/>
    <d v="2019-02-02T00:00:00"/>
    <b v="0"/>
    <b v="1"/>
    <x v="0"/>
    <x v="0"/>
    <s v="Yes"/>
  </r>
  <r>
    <s v="6862-CQUMB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6.1"/>
    <x v="4611"/>
    <x v="4445"/>
    <n v="96.1"/>
    <n v="1"/>
    <d v="2019-08-25T00:00:00"/>
    <n v="1154"/>
    <d v="2016-06-27T00:00:00"/>
    <b v="0"/>
    <b v="0"/>
    <x v="0"/>
    <x v="0"/>
    <s v="No"/>
  </r>
  <r>
    <s v="6865-JZNK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5.3"/>
    <x v="4612"/>
    <x v="4446"/>
    <n v="55.3"/>
    <n v="1"/>
    <d v="2019-08-25T00:00:00"/>
    <n v="841"/>
    <d v="2017-05-06T00:00:00"/>
    <b v="1"/>
    <b v="0"/>
    <x v="0"/>
    <x v="0"/>
    <s v="No"/>
  </r>
  <r>
    <s v="6867-ACCZI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2.5"/>
    <x v="4613"/>
    <x v="4447"/>
    <n v="52.5"/>
    <n v="1"/>
    <d v="2019-08-25T00:00:00"/>
    <n v="700"/>
    <d v="2017-09-24T00:00:00"/>
    <b v="1"/>
    <b v="0"/>
    <x v="0"/>
    <x v="0"/>
    <s v="No"/>
  </r>
  <r>
    <s v="6869-FGJJC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79.599999999999994"/>
    <x v="4614"/>
    <x v="4448"/>
    <n v="79.599999999999994"/>
    <n v="1"/>
    <d v="2019-08-25T00:00:00"/>
    <n v="2086"/>
    <d v="2013-12-08T00:00:00"/>
    <b v="0"/>
    <b v="0"/>
    <x v="1"/>
    <x v="0"/>
    <s v="No"/>
  </r>
  <r>
    <s v="6870-ECSHE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45"/>
    <x v="4615"/>
    <x v="4449"/>
    <n v="20.45"/>
    <n v="1"/>
    <d v="2019-08-25T00:00:00"/>
    <n v="52"/>
    <d v="2019-07-04T00:00:00"/>
    <b v="1"/>
    <b v="0"/>
    <x v="0"/>
    <x v="1"/>
    <s v="No"/>
  </r>
  <r>
    <s v="6870-ZWMN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6.099999999999994"/>
    <x v="4616"/>
    <x v="4450"/>
    <n v="76.099999999999994"/>
    <n v="1"/>
    <d v="2019-08-25T00:00:00"/>
    <n v="2103"/>
    <d v="2013-11-21T00:00:00"/>
    <b v="0"/>
    <b v="0"/>
    <x v="0"/>
    <x v="0"/>
    <s v="No"/>
  </r>
  <r>
    <s v="6872-HXFNF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58.35"/>
    <x v="4617"/>
    <x v="4451"/>
    <n v="58.349999999999994"/>
    <n v="1"/>
    <d v="2019-08-25T00:00:00"/>
    <n v="1957"/>
    <d v="2014-04-16T00:00:00"/>
    <b v="1"/>
    <b v="0"/>
    <x v="0"/>
    <x v="0"/>
    <s v="No"/>
  </r>
  <r>
    <s v="6873-UDNL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7.45"/>
    <x v="4618"/>
    <x v="4452"/>
    <n v="67.45"/>
    <n v="1"/>
    <d v="2019-08-25T00:00:00"/>
    <n v="1231"/>
    <d v="2016-04-11T00:00:00"/>
    <b v="0"/>
    <b v="0"/>
    <x v="0"/>
    <x v="0"/>
    <s v="No"/>
  </r>
  <r>
    <s v="6874-SGLHU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7"/>
    <x v="4619"/>
    <x v="4453"/>
    <n v="97"/>
    <n v="1"/>
    <d v="2019-08-25T00:00:00"/>
    <n v="947"/>
    <d v="2017-01-20T00:00:00"/>
    <b v="0"/>
    <b v="0"/>
    <x v="0"/>
    <x v="0"/>
    <s v="No"/>
  </r>
  <r>
    <s v="6876-ADESB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8.95"/>
    <x v="4620"/>
    <x v="17"/>
    <n v="48.95"/>
    <n v="1"/>
    <d v="2019-08-25T00:00:00"/>
    <n v="30"/>
    <d v="2019-07-26T00:00:00"/>
    <b v="0"/>
    <b v="1"/>
    <x v="0"/>
    <x v="0"/>
    <s v="Yes"/>
  </r>
  <r>
    <s v="6877-LGWXO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8.55"/>
    <x v="4621"/>
    <x v="4454"/>
    <n v="78.55"/>
    <n v="1"/>
    <d v="2019-08-25T00:00:00"/>
    <n v="551"/>
    <d v="2018-02-20T00:00:00"/>
    <b v="0"/>
    <b v="1"/>
    <x v="0"/>
    <x v="0"/>
    <s v="Yes"/>
  </r>
  <r>
    <s v="6877-TJMB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8"/>
    <x v="4622"/>
    <x v="17"/>
    <n v="84.8"/>
    <n v="1"/>
    <d v="2019-08-25T00:00:00"/>
    <n v="30"/>
    <d v="2019-07-26T00:00:00"/>
    <b v="0"/>
    <b v="1"/>
    <x v="0"/>
    <x v="0"/>
    <s v="Yes"/>
  </r>
  <r>
    <s v="6878-GGDWG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399999999999999"/>
    <x v="4623"/>
    <x v="4455"/>
    <n v="19.399999999999999"/>
    <n v="1"/>
    <d v="2019-08-25T00:00:00"/>
    <n v="1005"/>
    <d v="2016-11-23T00:00:00"/>
    <b v="1"/>
    <b v="0"/>
    <x v="0"/>
    <x v="1"/>
    <s v="No"/>
  </r>
  <r>
    <s v="6885-PKOAM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5.75"/>
    <x v="4624"/>
    <x v="4456"/>
    <n v="85.75"/>
    <n v="1"/>
    <d v="2019-08-25T00:00:00"/>
    <n v="2206"/>
    <d v="2013-08-10T00:00:00"/>
    <b v="1"/>
    <b v="0"/>
    <x v="0"/>
    <x v="0"/>
    <s v="No"/>
  </r>
  <r>
    <s v="6888-SBYAI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7"/>
    <x v="4625"/>
    <x v="17"/>
    <n v="50.7"/>
    <n v="1"/>
    <d v="2019-08-25T00:00:00"/>
    <n v="30"/>
    <d v="2019-07-26T00:00:00"/>
    <b v="0"/>
    <b v="0"/>
    <x v="0"/>
    <x v="0"/>
    <s v="No"/>
  </r>
  <r>
    <s v="6890-PFRQX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9.5"/>
    <x v="4626"/>
    <x v="4457"/>
    <n v="69.5"/>
    <n v="1"/>
    <d v="2019-08-25T00:00:00"/>
    <n v="525"/>
    <d v="2018-03-18T00:00:00"/>
    <b v="0"/>
    <b v="0"/>
    <x v="0"/>
    <x v="0"/>
    <s v="No"/>
  </r>
  <r>
    <s v="6891-JPYFF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5.25"/>
    <x v="4627"/>
    <x v="4458"/>
    <n v="105.25"/>
    <n v="1"/>
    <d v="2019-08-25T00:00:00"/>
    <n v="1443"/>
    <d v="2015-09-12T00:00:00"/>
    <b v="1"/>
    <b v="0"/>
    <x v="0"/>
    <x v="0"/>
    <s v="No"/>
  </r>
  <r>
    <s v="6892-BOGQE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9"/>
    <x v="4628"/>
    <x v="4459"/>
    <n v="20.9"/>
    <n v="1"/>
    <d v="2019-08-25T00:00:00"/>
    <n v="2172"/>
    <d v="2013-09-13T00:00:00"/>
    <b v="1"/>
    <b v="0"/>
    <x v="0"/>
    <x v="1"/>
    <s v="No"/>
  </r>
  <r>
    <s v="6892-EZDT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1.65"/>
    <x v="4629"/>
    <x v="4460"/>
    <n v="91.65"/>
    <n v="1"/>
    <d v="2019-08-25T00:00:00"/>
    <n v="121"/>
    <d v="2019-04-26T00:00:00"/>
    <b v="1"/>
    <b v="1"/>
    <x v="0"/>
    <x v="0"/>
    <s v="Yes"/>
  </r>
  <r>
    <s v="6892-XPFPU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25"/>
    <x v="4630"/>
    <x v="4461"/>
    <n v="104.25"/>
    <n v="1"/>
    <d v="2019-08-25T00:00:00"/>
    <n v="710"/>
    <d v="2017-09-14T00:00:00"/>
    <b v="0"/>
    <b v="1"/>
    <x v="0"/>
    <x v="0"/>
    <s v="Yes"/>
  </r>
  <r>
    <s v="6893-ODYYE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0.1"/>
    <x v="4631"/>
    <x v="4462"/>
    <n v="90.1"/>
    <n v="1"/>
    <d v="2019-08-25T00:00:00"/>
    <n v="1535"/>
    <d v="2015-06-12T00:00:00"/>
    <b v="0"/>
    <b v="0"/>
    <x v="0"/>
    <x v="0"/>
    <s v="No"/>
  </r>
  <r>
    <s v="6894-LFHLY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75"/>
    <x v="4632"/>
    <x v="17"/>
    <n v="75.75"/>
    <n v="1"/>
    <d v="2019-08-25T00:00:00"/>
    <n v="30"/>
    <d v="2019-07-26T00:00:00"/>
    <b v="0"/>
    <b v="1"/>
    <x v="0"/>
    <x v="0"/>
    <s v="Yes"/>
  </r>
  <r>
    <s v="6896-SRVY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x v="4633"/>
    <x v="4463"/>
    <n v="73.849999999999994"/>
    <n v="1"/>
    <d v="2019-08-25T00:00:00"/>
    <n v="1285"/>
    <d v="2016-02-17T00:00:00"/>
    <b v="0"/>
    <b v="0"/>
    <x v="0"/>
    <x v="0"/>
    <s v="No"/>
  </r>
  <r>
    <s v="6897-RWMUB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8.05"/>
    <x v="4634"/>
    <x v="4464"/>
    <n v="68.05"/>
    <n v="1"/>
    <d v="2019-08-25T00:00:00"/>
    <n v="1858"/>
    <d v="2014-07-24T00:00:00"/>
    <b v="0"/>
    <b v="0"/>
    <x v="0"/>
    <x v="0"/>
    <s v="No"/>
  </r>
  <r>
    <s v="6897-UUBNU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65"/>
    <x v="4635"/>
    <x v="4465"/>
    <n v="89.65"/>
    <n v="1"/>
    <d v="2019-08-25T00:00:00"/>
    <n v="890"/>
    <d v="2017-03-18T00:00:00"/>
    <b v="0"/>
    <b v="0"/>
    <x v="0"/>
    <x v="0"/>
    <s v="No"/>
  </r>
  <r>
    <s v="6898-MDLZW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75"/>
    <x v="4636"/>
    <x v="4466"/>
    <n v="53.75"/>
    <n v="1"/>
    <d v="2019-08-25T00:00:00"/>
    <n v="367"/>
    <d v="2018-08-23T00:00:00"/>
    <b v="0"/>
    <b v="0"/>
    <x v="0"/>
    <x v="0"/>
    <s v="No"/>
  </r>
  <r>
    <s v="6898-RBTLU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3"/>
    <x v="4637"/>
    <x v="4467"/>
    <n v="79.3"/>
    <n v="1"/>
    <d v="2019-08-25T00:00:00"/>
    <n v="1496"/>
    <d v="2015-07-21T00:00:00"/>
    <b v="1"/>
    <b v="0"/>
    <x v="0"/>
    <x v="0"/>
    <s v="No"/>
  </r>
  <r>
    <s v="6899-PPEE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55"/>
    <x v="4638"/>
    <x v="4468"/>
    <n v="96.55"/>
    <n v="1"/>
    <d v="2019-08-25T00:00:00"/>
    <n v="1127"/>
    <d v="2016-07-24T00:00:00"/>
    <b v="1"/>
    <b v="1"/>
    <x v="0"/>
    <x v="0"/>
    <s v="Yes"/>
  </r>
  <r>
    <s v="6900-PXRMS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5.75"/>
    <x v="4639"/>
    <x v="4469"/>
    <n v="105.75"/>
    <n v="1"/>
    <d v="2019-08-25T00:00:00"/>
    <n v="779"/>
    <d v="2017-07-07T00:00:00"/>
    <b v="0"/>
    <b v="1"/>
    <x v="0"/>
    <x v="0"/>
    <s v="Yes"/>
  </r>
  <r>
    <s v="6900-RBKER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89.45"/>
    <x v="4640"/>
    <x v="4470"/>
    <n v="89.45"/>
    <n v="1"/>
    <d v="2019-08-25T00:00:00"/>
    <n v="1556"/>
    <d v="2015-05-22T00:00:00"/>
    <b v="0"/>
    <b v="0"/>
    <x v="0"/>
    <x v="0"/>
    <s v="No"/>
  </r>
  <r>
    <s v="6901-GOGZG"/>
    <s v="Male"/>
    <n v="0"/>
    <s v="No"/>
    <s v="Yes"/>
    <n v="2"/>
    <s v="Two or More Lines"/>
    <n v="2"/>
    <s v="DSL"/>
    <n v="1"/>
    <x v="0"/>
    <x v="0"/>
    <x v="0"/>
    <s v="2 Year"/>
    <n v="2"/>
    <s v="Electronic check"/>
    <n v="84.95"/>
    <x v="4641"/>
    <x v="4471"/>
    <n v="84.95"/>
    <n v="1"/>
    <d v="2019-08-25T00:00:00"/>
    <n v="1784"/>
    <d v="2014-10-06T00:00:00"/>
    <b v="0"/>
    <b v="0"/>
    <x v="0"/>
    <x v="0"/>
    <s v="No"/>
  </r>
  <r>
    <s v="6904-JLBGY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7.35"/>
    <x v="4642"/>
    <x v="4472"/>
    <n v="117.35"/>
    <n v="1"/>
    <d v="2019-08-25T00:00:00"/>
    <n v="2185"/>
    <d v="2013-08-31T00:00:00"/>
    <b v="1"/>
    <b v="0"/>
    <x v="0"/>
    <x v="0"/>
    <s v="No"/>
  </r>
  <r>
    <s v="6905-NIQIN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65"/>
    <x v="4643"/>
    <x v="17"/>
    <n v="50.65"/>
    <n v="1"/>
    <d v="2019-08-25T00:00:00"/>
    <n v="30"/>
    <d v="2019-07-26T00:00:00"/>
    <b v="0"/>
    <b v="1"/>
    <x v="0"/>
    <x v="0"/>
    <s v="Yes"/>
  </r>
  <r>
    <s v="6906-ANDWJ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4.900000000000006"/>
    <x v="4644"/>
    <x v="4473"/>
    <n v="74.900000000000006"/>
    <n v="1"/>
    <d v="2019-08-25T00:00:00"/>
    <n v="449"/>
    <d v="2018-06-02T00:00:00"/>
    <b v="0"/>
    <b v="1"/>
    <x v="0"/>
    <x v="0"/>
    <s v="Yes"/>
  </r>
  <r>
    <s v="6906-MPARY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89.6"/>
    <x v="4645"/>
    <x v="4474"/>
    <n v="89.6"/>
    <n v="1"/>
    <d v="2019-08-25T00:00:00"/>
    <n v="1183"/>
    <d v="2016-05-29T00:00:00"/>
    <b v="0"/>
    <b v="0"/>
    <x v="0"/>
    <x v="0"/>
    <s v="No"/>
  </r>
  <r>
    <s v="6907-CQGP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4.299999999999997"/>
    <x v="4646"/>
    <x v="4475"/>
    <n v="34.299999999999997"/>
    <n v="1"/>
    <d v="2019-08-25T00:00:00"/>
    <n v="891"/>
    <d v="2017-03-17T00:00:00"/>
    <b v="0"/>
    <b v="0"/>
    <x v="0"/>
    <x v="0"/>
    <s v="No"/>
  </r>
  <r>
    <s v="6907-FLBER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3"/>
    <x v="4647"/>
    <x v="17"/>
    <n v="54.3"/>
    <n v="1"/>
    <d v="2019-08-25T00:00:00"/>
    <n v="30"/>
    <d v="2019-07-26T00:00:00"/>
    <b v="0"/>
    <b v="0"/>
    <x v="1"/>
    <x v="0"/>
    <s v="No"/>
  </r>
  <r>
    <s v="6907-NZZI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15"/>
    <x v="4648"/>
    <x v="4476"/>
    <n v="99.15000000000002"/>
    <e v="#N/A"/>
    <d v="2019-08-25T00:00:00"/>
    <n v="1109"/>
    <d v="2016-08-11T00:00:00"/>
    <b v="1"/>
    <b v="1"/>
    <x v="0"/>
    <x v="0"/>
    <s v="Yes"/>
  </r>
  <r>
    <s v="6908-VVYHM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65"/>
    <x v="4649"/>
    <x v="4477"/>
    <n v="90.65"/>
    <n v="1"/>
    <d v="2019-08-25T00:00:00"/>
    <n v="1989"/>
    <d v="2014-03-15T00:00:00"/>
    <b v="0"/>
    <b v="0"/>
    <x v="0"/>
    <x v="0"/>
    <s v="No"/>
  </r>
  <r>
    <s v="6910-HADC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6.349999999999994"/>
    <x v="24"/>
    <x v="17"/>
    <n v="76.349999999999994"/>
    <n v="1"/>
    <d v="2019-08-25T00:00:00"/>
    <n v="30"/>
    <d v="2019-07-26T00:00:00"/>
    <b v="1"/>
    <b v="1"/>
    <x v="0"/>
    <x v="0"/>
    <s v="Yes"/>
  </r>
  <r>
    <s v="6916-HIJSE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84.85"/>
    <x v="4650"/>
    <x v="4478"/>
    <n v="84.85"/>
    <n v="1"/>
    <d v="2019-08-25T00:00:00"/>
    <n v="1956"/>
    <d v="2014-04-17T00:00:00"/>
    <b v="1"/>
    <b v="0"/>
    <x v="0"/>
    <x v="0"/>
    <s v="No"/>
  </r>
  <r>
    <s v="6917-FIJHC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6"/>
    <x v="4651"/>
    <x v="4479"/>
    <n v="26"/>
    <n v="1"/>
    <d v="2019-08-25T00:00:00"/>
    <n v="2077"/>
    <d v="2013-12-17T00:00:00"/>
    <b v="1"/>
    <b v="0"/>
    <x v="0"/>
    <x v="1"/>
    <s v="No"/>
  </r>
  <r>
    <s v="6917-IAYHD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33.6"/>
    <x v="4652"/>
    <x v="17"/>
    <n v="33.6"/>
    <n v="1"/>
    <d v="2019-08-25T00:00:00"/>
    <n v="30"/>
    <d v="2019-07-26T00:00:00"/>
    <b v="0"/>
    <b v="0"/>
    <x v="0"/>
    <x v="0"/>
    <s v="No"/>
  </r>
  <r>
    <s v="6917-YACBP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75"/>
    <x v="4653"/>
    <x v="4480"/>
    <n v="89.75"/>
    <n v="1"/>
    <d v="2019-08-25T00:00:00"/>
    <n v="1862"/>
    <d v="2014-07-20T00:00:00"/>
    <b v="1"/>
    <b v="0"/>
    <x v="1"/>
    <x v="0"/>
    <s v="No"/>
  </r>
  <r>
    <s v="6918-UMQC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x v="4654"/>
    <x v="4481"/>
    <n v="80.2"/>
    <n v="1"/>
    <d v="2019-08-25T00:00:00"/>
    <n v="146"/>
    <d v="2019-04-01T00:00:00"/>
    <b v="1"/>
    <b v="0"/>
    <x v="0"/>
    <x v="0"/>
    <s v="No"/>
  </r>
  <r>
    <s v="6919-ELBGL"/>
    <s v="Male"/>
    <n v="1"/>
    <s v="Yes"/>
    <s v="Yes"/>
    <n v="3"/>
    <s v="Two or More Lines"/>
    <n v="2"/>
    <s v="Fiber Optic"/>
    <n v="2"/>
    <x v="0"/>
    <x v="0"/>
    <x v="0"/>
    <s v="2 Year"/>
    <n v="2"/>
    <s v="Bank transfer (automatic)"/>
    <n v="114.95"/>
    <x v="4655"/>
    <x v="4482"/>
    <n v="114.95"/>
    <n v="1"/>
    <d v="2019-08-25T00:00:00"/>
    <n v="2168"/>
    <d v="2013-09-17T00:00:00"/>
    <b v="0"/>
    <b v="0"/>
    <x v="0"/>
    <x v="0"/>
    <s v="No"/>
  </r>
  <r>
    <s v="6921-OZMFH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55.7"/>
    <x v="4656"/>
    <x v="4483"/>
    <n v="55.7"/>
    <n v="1"/>
    <d v="2019-08-25T00:00:00"/>
    <n v="142"/>
    <d v="2019-04-05T00:00:00"/>
    <b v="0"/>
    <b v="0"/>
    <x v="0"/>
    <x v="0"/>
    <s v="No"/>
  </r>
  <r>
    <s v="6922-NCEDI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1.2"/>
    <x v="4657"/>
    <x v="4484"/>
    <n v="21.2"/>
    <n v="1"/>
    <d v="2019-08-25T00:00:00"/>
    <n v="1776"/>
    <d v="2014-10-14T00:00:00"/>
    <b v="0"/>
    <b v="0"/>
    <x v="0"/>
    <x v="1"/>
    <s v="No"/>
  </r>
  <r>
    <s v="6923-AQONU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9"/>
    <x v="4658"/>
    <x v="4485"/>
    <n v="20.9"/>
    <n v="1"/>
    <d v="2019-08-25T00:00:00"/>
    <n v="660"/>
    <d v="2017-11-03T00:00:00"/>
    <b v="0"/>
    <b v="0"/>
    <x v="0"/>
    <x v="1"/>
    <s v="No"/>
  </r>
  <r>
    <s v="6923-EFPNL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1.75"/>
    <x v="4659"/>
    <x v="4486"/>
    <n v="51.75"/>
    <n v="1"/>
    <d v="2019-08-25T00:00:00"/>
    <n v="118"/>
    <d v="2019-04-29T00:00:00"/>
    <b v="0"/>
    <b v="1"/>
    <x v="0"/>
    <x v="0"/>
    <s v="Yes"/>
  </r>
  <r>
    <s v="6923-JHPM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45"/>
    <x v="4660"/>
    <x v="4487"/>
    <n v="80.45"/>
    <n v="1"/>
    <d v="2019-08-25T00:00:00"/>
    <n v="52"/>
    <d v="2019-07-04T00:00:00"/>
    <b v="1"/>
    <b v="0"/>
    <x v="0"/>
    <x v="0"/>
    <s v="No"/>
  </r>
  <r>
    <s v="6924-TDGMT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55"/>
    <x v="4661"/>
    <x v="4488"/>
    <n v="20.549999999999997"/>
    <n v="1"/>
    <d v="2019-08-25T00:00:00"/>
    <n v="274"/>
    <d v="2018-11-24T00:00:00"/>
    <b v="0"/>
    <b v="0"/>
    <x v="0"/>
    <x v="1"/>
    <s v="No"/>
  </r>
  <r>
    <s v="6925-BAYGL"/>
    <s v="Fe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1"/>
    <x v="4662"/>
    <x v="4489"/>
    <n v="25.1"/>
    <n v="1"/>
    <d v="2019-08-25T00:00:00"/>
    <n v="1545"/>
    <d v="2015-06-02T00:00:00"/>
    <b v="1"/>
    <b v="0"/>
    <x v="0"/>
    <x v="1"/>
    <s v="No"/>
  </r>
  <r>
    <s v="6927-WTFIV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1.3"/>
    <x v="4663"/>
    <x v="4490"/>
    <n v="71.3"/>
    <n v="1"/>
    <d v="2019-08-25T00:00:00"/>
    <n v="592"/>
    <d v="2018-01-10T00:00:00"/>
    <b v="0"/>
    <b v="1"/>
    <x v="0"/>
    <x v="0"/>
    <s v="Yes"/>
  </r>
  <r>
    <s v="6928-ONTRW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x v="4664"/>
    <x v="4491"/>
    <n v="19.7"/>
    <n v="1"/>
    <d v="2019-08-25T00:00:00"/>
    <n v="2129"/>
    <d v="2013-10-26T00:00:00"/>
    <b v="1"/>
    <b v="0"/>
    <x v="0"/>
    <x v="1"/>
    <s v="No"/>
  </r>
  <r>
    <s v="6933-FHBZC"/>
    <s v="Female"/>
    <n v="0"/>
    <s v="No"/>
    <s v="No"/>
    <n v="0"/>
    <s v="One Line"/>
    <n v="1"/>
    <s v="DSL"/>
    <n v="1"/>
    <x v="0"/>
    <x v="0"/>
    <x v="0"/>
    <s v="1 Year"/>
    <n v="1"/>
    <s v="Mailed check"/>
    <n v="56.05"/>
    <x v="4665"/>
    <x v="4492"/>
    <n v="56.05"/>
    <n v="1"/>
    <d v="2019-08-25T00:00:00"/>
    <n v="842"/>
    <d v="2017-05-05T00:00:00"/>
    <b v="1"/>
    <b v="0"/>
    <x v="0"/>
    <x v="0"/>
    <s v="No"/>
  </r>
  <r>
    <s v="6933-VLYFX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9.95"/>
    <x v="4666"/>
    <x v="4493"/>
    <n v="59.95"/>
    <n v="1"/>
    <d v="2019-08-25T00:00:00"/>
    <n v="938"/>
    <d v="2017-01-29T00:00:00"/>
    <b v="0"/>
    <b v="0"/>
    <x v="0"/>
    <x v="0"/>
    <s v="No"/>
  </r>
  <r>
    <s v="6937-GCDGQ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48.95"/>
    <x v="4667"/>
    <x v="4494"/>
    <n v="48.95"/>
    <n v="1"/>
    <d v="2019-08-25T00:00:00"/>
    <n v="593"/>
    <d v="2018-01-09T00:00:00"/>
    <b v="0"/>
    <b v="0"/>
    <x v="1"/>
    <x v="0"/>
    <s v="No"/>
  </r>
  <r>
    <s v="6941-KXRRV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58.95"/>
    <x v="4668"/>
    <x v="4495"/>
    <n v="58.95"/>
    <n v="1"/>
    <d v="2019-08-25T00:00:00"/>
    <n v="1439"/>
    <d v="2015-09-16T00:00:00"/>
    <b v="1"/>
    <b v="0"/>
    <x v="0"/>
    <x v="0"/>
    <s v="No"/>
  </r>
  <r>
    <s v="6941-PMGE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"/>
    <x v="4669"/>
    <x v="4496"/>
    <n v="80"/>
    <n v="1"/>
    <d v="2019-08-25T00:00:00"/>
    <n v="157"/>
    <d v="2019-03-21T00:00:00"/>
    <b v="1"/>
    <b v="1"/>
    <x v="0"/>
    <x v="0"/>
    <s v="Yes"/>
  </r>
  <r>
    <s v="6942-LBFD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5"/>
    <x v="4652"/>
    <x v="4497"/>
    <n v="20.55"/>
    <n v="1"/>
    <d v="2019-08-25T00:00:00"/>
    <n v="50"/>
    <d v="2019-07-06T00:00:00"/>
    <b v="1"/>
    <b v="0"/>
    <x v="0"/>
    <x v="1"/>
    <s v="No"/>
  </r>
  <r>
    <s v="6946-LMSQS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89.05"/>
    <x v="4670"/>
    <x v="4498"/>
    <n v="89.05"/>
    <n v="1"/>
    <d v="2019-08-25T00:00:00"/>
    <n v="743"/>
    <d v="2017-08-12T00:00:00"/>
    <b v="0"/>
    <b v="1"/>
    <x v="0"/>
    <x v="0"/>
    <s v="Yes"/>
  </r>
  <r>
    <s v="6950-TWMYB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79.95"/>
    <x v="4671"/>
    <x v="4499"/>
    <n v="79.95"/>
    <n v="1"/>
    <d v="2019-08-25T00:00:00"/>
    <n v="1659"/>
    <d v="2015-02-08T00:00:00"/>
    <b v="0"/>
    <b v="0"/>
    <x v="0"/>
    <x v="0"/>
    <s v="No"/>
  </r>
  <r>
    <s v="6952-OMNWB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0.349999999999994"/>
    <x v="4672"/>
    <x v="4500"/>
    <n v="80.349999999999994"/>
    <n v="1"/>
    <d v="2019-08-25T00:00:00"/>
    <n v="2115"/>
    <d v="2013-11-09T00:00:00"/>
    <b v="0"/>
    <b v="0"/>
    <x v="0"/>
    <x v="0"/>
    <s v="No"/>
  </r>
  <r>
    <s v="6953-PBDIN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2.95"/>
    <x v="4673"/>
    <x v="4501"/>
    <n v="72.95"/>
    <n v="1"/>
    <d v="2019-08-25T00:00:00"/>
    <n v="2194"/>
    <d v="2013-08-22T00:00:00"/>
    <b v="0"/>
    <b v="0"/>
    <x v="0"/>
    <x v="0"/>
    <s v="No"/>
  </r>
  <r>
    <s v="6954-OOYZZ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4.35"/>
    <x v="4674"/>
    <x v="4502"/>
    <n v="44.35"/>
    <n v="1"/>
    <d v="2019-08-25T00:00:00"/>
    <n v="526"/>
    <d v="2018-03-17T00:00:00"/>
    <b v="0"/>
    <b v="0"/>
    <x v="0"/>
    <x v="0"/>
    <s v="No"/>
  </r>
  <r>
    <s v="6956-SMUCM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9"/>
    <x v="4675"/>
    <x v="4503"/>
    <n v="99"/>
    <n v="1"/>
    <d v="2019-08-25T00:00:00"/>
    <n v="88"/>
    <d v="2019-05-29T00:00:00"/>
    <b v="1"/>
    <b v="1"/>
    <x v="0"/>
    <x v="0"/>
    <s v="Yes"/>
  </r>
  <r>
    <s v="6959-GQEG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5.95"/>
    <x v="4676"/>
    <x v="4504"/>
    <n v="75.95"/>
    <n v="1"/>
    <d v="2019-08-25T00:00:00"/>
    <n v="1310"/>
    <d v="2016-01-23T00:00:00"/>
    <b v="0"/>
    <b v="0"/>
    <x v="0"/>
    <x v="0"/>
    <s v="No"/>
  </r>
  <r>
    <s v="6959-UWKH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2.9"/>
    <x v="1630"/>
    <x v="17"/>
    <n v="42.9"/>
    <n v="1"/>
    <d v="2019-08-25T00:00:00"/>
    <n v="30"/>
    <d v="2019-07-26T00:00:00"/>
    <b v="0"/>
    <b v="1"/>
    <x v="0"/>
    <x v="0"/>
    <s v="Yes"/>
  </r>
  <r>
    <s v="6960-HVYX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"/>
    <x v="4677"/>
    <x v="17"/>
    <n v="76"/>
    <n v="1"/>
    <d v="2019-08-25T00:00:00"/>
    <n v="30"/>
    <d v="2019-07-26T00:00:00"/>
    <b v="1"/>
    <b v="1"/>
    <x v="0"/>
    <x v="0"/>
    <s v="Yes"/>
  </r>
  <r>
    <s v="6961-MJKBO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45"/>
    <x v="4678"/>
    <x v="4505"/>
    <n v="20.45"/>
    <n v="1"/>
    <d v="2019-08-25T00:00:00"/>
    <n v="1402"/>
    <d v="2015-10-23T00:00:00"/>
    <b v="0"/>
    <b v="0"/>
    <x v="0"/>
    <x v="1"/>
    <s v="No"/>
  </r>
  <r>
    <s v="6961-VCPM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x v="4679"/>
    <x v="4506"/>
    <n v="80.400000000000006"/>
    <n v="1"/>
    <d v="2019-08-25T00:00:00"/>
    <n v="1363"/>
    <d v="2015-12-01T00:00:00"/>
    <b v="0"/>
    <b v="1"/>
    <x v="0"/>
    <x v="0"/>
    <s v="Yes"/>
  </r>
  <r>
    <s v="6963-EZQEE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8.55"/>
    <x v="4680"/>
    <x v="4507"/>
    <n v="88.550000000000011"/>
    <e v="#N/A"/>
    <d v="2019-08-25T00:00:00"/>
    <n v="2165"/>
    <d v="2013-09-20T00:00:00"/>
    <b v="0"/>
    <b v="0"/>
    <x v="0"/>
    <x v="0"/>
    <s v="No"/>
  </r>
  <r>
    <s v="6963-KQYQB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05"/>
    <x v="4681"/>
    <x v="4508"/>
    <n v="24.05"/>
    <n v="1"/>
    <d v="2019-08-25T00:00:00"/>
    <n v="2231"/>
    <d v="2013-07-16T00:00:00"/>
    <b v="1"/>
    <b v="0"/>
    <x v="0"/>
    <x v="1"/>
    <s v="No"/>
  </r>
  <r>
    <s v="6967-PEJLL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40.200000000000003"/>
    <x v="4682"/>
    <x v="4509"/>
    <n v="40.200000000000003"/>
    <n v="1"/>
    <d v="2019-08-25T00:00:00"/>
    <n v="1153"/>
    <d v="2016-06-28T00:00:00"/>
    <b v="0"/>
    <b v="0"/>
    <x v="0"/>
    <x v="0"/>
    <s v="No"/>
  </r>
  <r>
    <s v="6967-QIQRV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101.9"/>
    <x v="4683"/>
    <x v="4510"/>
    <n v="101.90000000000002"/>
    <e v="#N/A"/>
    <d v="2019-08-25T00:00:00"/>
    <n v="497"/>
    <d v="2018-04-15T00:00:00"/>
    <b v="0"/>
    <b v="0"/>
    <x v="1"/>
    <x v="0"/>
    <s v="No"/>
  </r>
  <r>
    <s v="6968-GMKP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55"/>
    <x v="4684"/>
    <x v="4511"/>
    <n v="81.55"/>
    <n v="1"/>
    <d v="2019-08-25T00:00:00"/>
    <n v="1681"/>
    <d v="2015-01-17T00:00:00"/>
    <b v="1"/>
    <b v="0"/>
    <x v="0"/>
    <x v="0"/>
    <s v="No"/>
  </r>
  <r>
    <s v="6968-MHOMU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45"/>
    <x v="4685"/>
    <x v="4512"/>
    <n v="45"/>
    <n v="1"/>
    <d v="2019-08-25T00:00:00"/>
    <n v="1817"/>
    <d v="2014-09-03T00:00:00"/>
    <b v="0"/>
    <b v="0"/>
    <x v="0"/>
    <x v="0"/>
    <s v="No"/>
  </r>
  <r>
    <s v="6968-URWQU"/>
    <s v="Male"/>
    <n v="0"/>
    <s v="Yes"/>
    <s v="No"/>
    <n v="1"/>
    <s v="One Line"/>
    <n v="1"/>
    <s v="DSL"/>
    <n v="1"/>
    <x v="0"/>
    <x v="0"/>
    <x v="0"/>
    <s v="1 Year"/>
    <n v="1"/>
    <s v="Mailed check"/>
    <n v="56.35"/>
    <x v="4686"/>
    <x v="4513"/>
    <n v="56.35"/>
    <n v="1"/>
    <d v="2019-08-25T00:00:00"/>
    <n v="1290"/>
    <d v="2016-02-12T00:00:00"/>
    <b v="0"/>
    <b v="0"/>
    <x v="1"/>
    <x v="0"/>
    <s v="No"/>
  </r>
  <r>
    <s v="6969-MVBA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1"/>
    <x v="4281"/>
    <x v="4514"/>
    <n v="90.1"/>
    <n v="1"/>
    <d v="2019-08-25T00:00:00"/>
    <n v="276"/>
    <d v="2018-11-22T00:00:00"/>
    <b v="1"/>
    <b v="0"/>
    <x v="0"/>
    <x v="0"/>
    <s v="No"/>
  </r>
  <r>
    <s v="6972-SNKK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4687"/>
    <x v="4515"/>
    <n v="20"/>
    <n v="1"/>
    <d v="2019-08-25T00:00:00"/>
    <n v="166"/>
    <d v="2019-03-12T00:00:00"/>
    <b v="1"/>
    <b v="0"/>
    <x v="0"/>
    <x v="1"/>
    <s v="No"/>
  </r>
  <r>
    <s v="6974-DAFLI"/>
    <s v="Female"/>
    <n v="0"/>
    <s v="Yes"/>
    <s v="No"/>
    <n v="1"/>
    <s v="One Line"/>
    <n v="1"/>
    <s v="No Internet Service"/>
    <n v="0"/>
    <x v="1"/>
    <x v="0"/>
    <x v="1"/>
    <s v="1 Year"/>
    <n v="1"/>
    <s v="Electronic check"/>
    <n v="19.7"/>
    <x v="4688"/>
    <x v="4516"/>
    <n v="19.7"/>
    <n v="1"/>
    <d v="2019-08-25T00:00:00"/>
    <n v="1759"/>
    <d v="2014-10-31T00:00:00"/>
    <b v="1"/>
    <b v="0"/>
    <x v="0"/>
    <x v="1"/>
    <s v="No"/>
  </r>
  <r>
    <s v="6976-BWGLQ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2"/>
    <x v="4689"/>
    <x v="4517"/>
    <n v="25.2"/>
    <n v="1"/>
    <d v="2019-08-25T00:00:00"/>
    <n v="2156"/>
    <d v="2013-09-29T00:00:00"/>
    <b v="1"/>
    <b v="0"/>
    <x v="0"/>
    <x v="1"/>
    <s v="No"/>
  </r>
  <r>
    <s v="6979-TNDE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"/>
    <x v="4690"/>
    <x v="4518"/>
    <n v="19.2"/>
    <n v="1"/>
    <d v="2019-08-25T00:00:00"/>
    <n v="248"/>
    <d v="2018-12-20T00:00:00"/>
    <b v="1"/>
    <b v="0"/>
    <x v="0"/>
    <x v="1"/>
    <s v="No"/>
  </r>
  <r>
    <s v="6979-ZNSF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05"/>
    <x v="4691"/>
    <x v="4519"/>
    <n v="87.050000000000011"/>
    <e v="#N/A"/>
    <d v="2019-08-25T00:00:00"/>
    <n v="266"/>
    <d v="2018-12-02T00:00:00"/>
    <b v="1"/>
    <b v="1"/>
    <x v="0"/>
    <x v="0"/>
    <s v="Yes"/>
  </r>
  <r>
    <s v="6980-CDGFC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5"/>
    <x v="4692"/>
    <x v="4520"/>
    <n v="20.85"/>
    <n v="1"/>
    <d v="2019-08-25T00:00:00"/>
    <n v="1935"/>
    <d v="2014-05-08T00:00:00"/>
    <b v="1"/>
    <b v="0"/>
    <x v="0"/>
    <x v="1"/>
    <s v="No"/>
  </r>
  <r>
    <s v="6980-IMXXE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x v="4693"/>
    <x v="4521"/>
    <n v="20.199999999999996"/>
    <n v="1"/>
    <d v="2019-08-25T00:00:00"/>
    <n v="2126"/>
    <d v="2013-10-29T00:00:00"/>
    <b v="1"/>
    <b v="0"/>
    <x v="0"/>
    <x v="1"/>
    <s v="No"/>
  </r>
  <r>
    <s v="6981-TDRFT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4.3"/>
    <x v="71"/>
    <x v="4522"/>
    <n v="54.3"/>
    <n v="1"/>
    <d v="2019-08-25T00:00:00"/>
    <n v="1297"/>
    <d v="2016-02-05T00:00:00"/>
    <b v="0"/>
    <b v="0"/>
    <x v="0"/>
    <x v="0"/>
    <s v="No"/>
  </r>
  <r>
    <s v="6982-SSHFK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"/>
    <x v="264"/>
    <x v="17"/>
    <n v="44.4"/>
    <n v="1"/>
    <d v="2019-08-25T00:00:00"/>
    <n v="30"/>
    <d v="2019-07-26T00:00:00"/>
    <b v="0"/>
    <b v="1"/>
    <x v="1"/>
    <x v="0"/>
    <s v="Yes"/>
  </r>
  <r>
    <s v="6982-UQZLY"/>
    <s v="Fe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20.85"/>
    <x v="4694"/>
    <x v="17"/>
    <n v="20.85"/>
    <n v="1"/>
    <d v="2019-08-25T00:00:00"/>
    <n v="30"/>
    <d v="2019-07-26T00:00:00"/>
    <b v="1"/>
    <b v="1"/>
    <x v="0"/>
    <x v="1"/>
    <s v="Yes"/>
  </r>
  <r>
    <s v="6985-HAYWX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9.3"/>
    <x v="4695"/>
    <x v="4523"/>
    <n v="79.3"/>
    <n v="1"/>
    <d v="2019-08-25T00:00:00"/>
    <n v="773"/>
    <d v="2017-07-13T00:00:00"/>
    <b v="1"/>
    <b v="0"/>
    <x v="0"/>
    <x v="0"/>
    <s v="No"/>
  </r>
  <r>
    <s v="6986-IJDHX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6.3"/>
    <x v="4696"/>
    <x v="4524"/>
    <n v="86.300000000000011"/>
    <e v="#N/A"/>
    <d v="2019-08-25T00:00:00"/>
    <n v="1150"/>
    <d v="2016-07-01T00:00:00"/>
    <b v="0"/>
    <b v="1"/>
    <x v="0"/>
    <x v="0"/>
    <s v="Yes"/>
  </r>
  <r>
    <s v="6986-IXND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2.9"/>
    <x v="4697"/>
    <x v="4525"/>
    <n v="92.9"/>
    <n v="1"/>
    <d v="2019-08-25T00:00:00"/>
    <n v="438"/>
    <d v="2018-06-13T00:00:00"/>
    <b v="0"/>
    <b v="0"/>
    <x v="0"/>
    <x v="0"/>
    <s v="No"/>
  </r>
  <r>
    <s v="6987-XQSJT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5"/>
    <x v="3506"/>
    <x v="4526"/>
    <n v="79.5"/>
    <n v="1"/>
    <d v="2019-08-25T00:00:00"/>
    <n v="1671"/>
    <d v="2015-01-27T00:00:00"/>
    <b v="1"/>
    <b v="1"/>
    <x v="0"/>
    <x v="0"/>
    <s v="Yes"/>
  </r>
  <r>
    <s v="6988-CJEY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"/>
    <x v="4698"/>
    <x v="4527"/>
    <n v="98.7"/>
    <n v="1"/>
    <d v="2019-08-25T00:00:00"/>
    <n v="1516"/>
    <d v="2015-07-01T00:00:00"/>
    <b v="0"/>
    <b v="0"/>
    <x v="0"/>
    <x v="0"/>
    <s v="No"/>
  </r>
  <r>
    <s v="6990-YNRI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8.65"/>
    <x v="4699"/>
    <x v="4528"/>
    <n v="108.65"/>
    <n v="1"/>
    <d v="2019-08-25T00:00:00"/>
    <n v="1941"/>
    <d v="2014-05-02T00:00:00"/>
    <b v="0"/>
    <b v="1"/>
    <x v="0"/>
    <x v="0"/>
    <s v="Yes"/>
  </r>
  <r>
    <s v="6992-TKNYO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9"/>
    <x v="4700"/>
    <x v="4529"/>
    <n v="69"/>
    <n v="1"/>
    <d v="2019-08-25T00:00:00"/>
    <n v="1176"/>
    <d v="2016-06-05T00:00:00"/>
    <b v="0"/>
    <b v="0"/>
    <x v="0"/>
    <x v="0"/>
    <s v="No"/>
  </r>
  <r>
    <s v="6993-OHLX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95"/>
    <x v="4701"/>
    <x v="4530"/>
    <n v="68.95"/>
    <n v="1"/>
    <d v="2019-08-25T00:00:00"/>
    <n v="53"/>
    <d v="2019-07-03T00:00:00"/>
    <b v="1"/>
    <b v="1"/>
    <x v="0"/>
    <x v="0"/>
    <s v="Yes"/>
  </r>
  <r>
    <s v="6993-YCOBK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6"/>
    <x v="4702"/>
    <x v="4531"/>
    <n v="110.6"/>
    <n v="1"/>
    <d v="2019-08-25T00:00:00"/>
    <n v="1810"/>
    <d v="2014-09-10T00:00:00"/>
    <b v="0"/>
    <b v="0"/>
    <x v="0"/>
    <x v="0"/>
    <s v="No"/>
  </r>
  <r>
    <s v="6993-YGFJV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2.55"/>
    <x v="4703"/>
    <x v="4532"/>
    <n v="112.55"/>
    <n v="1"/>
    <d v="2019-08-25T00:00:00"/>
    <n v="2109"/>
    <d v="2013-11-15T00:00:00"/>
    <b v="0"/>
    <b v="0"/>
    <x v="0"/>
    <x v="0"/>
    <s v="No"/>
  </r>
  <r>
    <s v="6994-FGRHH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106.15"/>
    <x v="4704"/>
    <x v="4533"/>
    <n v="106.15"/>
    <n v="1"/>
    <d v="2019-08-25T00:00:00"/>
    <n v="2141"/>
    <d v="2013-10-14T00:00:00"/>
    <b v="0"/>
    <b v="0"/>
    <x v="0"/>
    <x v="0"/>
    <s v="No"/>
  </r>
  <r>
    <s v="6994-KERX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9"/>
    <x v="4303"/>
    <x v="4534"/>
    <n v="55.9"/>
    <n v="1"/>
    <d v="2019-08-25T00:00:00"/>
    <n v="130"/>
    <d v="2019-04-17T00:00:00"/>
    <b v="0"/>
    <b v="0"/>
    <x v="0"/>
    <x v="0"/>
    <s v="No"/>
  </r>
  <r>
    <s v="6994-ORCWG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4.25"/>
    <x v="4705"/>
    <x v="4535"/>
    <n v="54.25"/>
    <n v="1"/>
    <d v="2019-08-25T00:00:00"/>
    <n v="433"/>
    <d v="2018-06-18T00:00:00"/>
    <b v="1"/>
    <b v="0"/>
    <x v="0"/>
    <x v="0"/>
    <s v="No"/>
  </r>
  <r>
    <s v="6996-KNS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900000000000006"/>
    <x v="2971"/>
    <x v="17"/>
    <n v="74.900000000000006"/>
    <n v="1"/>
    <d v="2019-08-25T00:00:00"/>
    <n v="30"/>
    <d v="2019-07-26T00:00:00"/>
    <b v="1"/>
    <b v="1"/>
    <x v="0"/>
    <x v="0"/>
    <s v="Yes"/>
  </r>
  <r>
    <s v="6997-UVGOX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5.45"/>
    <x v="4706"/>
    <x v="4536"/>
    <n v="85.45"/>
    <n v="1"/>
    <d v="2019-08-25T00:00:00"/>
    <n v="2145"/>
    <d v="2013-10-10T00:00:00"/>
    <b v="0"/>
    <b v="0"/>
    <x v="0"/>
    <x v="0"/>
    <s v="No"/>
  </r>
  <r>
    <s v="6999-CHVCF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2.1"/>
    <x v="4707"/>
    <x v="4537"/>
    <n v="102.1"/>
    <n v="1"/>
    <d v="2019-08-25T00:00:00"/>
    <n v="2129"/>
    <d v="2013-10-26T00:00:00"/>
    <b v="0"/>
    <b v="0"/>
    <x v="0"/>
    <x v="0"/>
    <s v="No"/>
  </r>
  <r>
    <s v="7000-WCEVQ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61.6"/>
    <x v="3075"/>
    <x v="4538"/>
    <n v="61.6"/>
    <n v="1"/>
    <d v="2019-08-25T00:00:00"/>
    <n v="580"/>
    <d v="2018-01-22T00:00:00"/>
    <b v="1"/>
    <b v="1"/>
    <x v="0"/>
    <x v="0"/>
    <s v="Yes"/>
  </r>
  <r>
    <s v="7005-CCBK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4"/>
    <x v="4708"/>
    <x v="4539"/>
    <n v="84.4"/>
    <n v="1"/>
    <d v="2019-08-25T00:00:00"/>
    <n v="200"/>
    <d v="2019-02-06T00:00:00"/>
    <b v="0"/>
    <b v="1"/>
    <x v="0"/>
    <x v="0"/>
    <s v="Yes"/>
  </r>
  <r>
    <s v="7005-CYUIL"/>
    <s v="Female"/>
    <n v="1"/>
    <s v="Yes"/>
    <s v="No"/>
    <n v="1"/>
    <s v="One Line"/>
    <n v="1"/>
    <s v="Fiber Optic"/>
    <n v="2"/>
    <x v="0"/>
    <x v="0"/>
    <x v="0"/>
    <s v="2 Year"/>
    <n v="2"/>
    <s v="Electronic check"/>
    <n v="99.4"/>
    <x v="4709"/>
    <x v="4540"/>
    <n v="99.4"/>
    <n v="1"/>
    <d v="2019-08-25T00:00:00"/>
    <n v="2192"/>
    <d v="2013-08-24T00:00:00"/>
    <b v="1"/>
    <b v="0"/>
    <x v="0"/>
    <x v="0"/>
    <s v="No"/>
  </r>
  <r>
    <s v="7008-LZVOZ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3"/>
    <x v="792"/>
    <x v="4541"/>
    <n v="25.3"/>
    <n v="1"/>
    <d v="2019-08-25T00:00:00"/>
    <n v="2009"/>
    <d v="2014-02-23T00:00:00"/>
    <b v="0"/>
    <b v="0"/>
    <x v="0"/>
    <x v="1"/>
    <s v="No"/>
  </r>
  <r>
    <s v="7009-LGECI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55"/>
    <x v="4710"/>
    <x v="4542"/>
    <n v="50.55"/>
    <n v="1"/>
    <d v="2019-08-25T00:00:00"/>
    <n v="142"/>
    <d v="2019-04-05T00:00:00"/>
    <b v="1"/>
    <b v="0"/>
    <x v="0"/>
    <x v="0"/>
    <s v="No"/>
  </r>
  <r>
    <s v="7009-PCARS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100000000000001"/>
    <x v="4711"/>
    <x v="4543"/>
    <n v="19.100000000000001"/>
    <n v="1"/>
    <d v="2019-08-25T00:00:00"/>
    <n v="1594"/>
    <d v="2015-04-14T00:00:00"/>
    <b v="0"/>
    <b v="0"/>
    <x v="0"/>
    <x v="1"/>
    <s v="No"/>
  </r>
  <r>
    <s v="7010-BRBUU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1"/>
    <x v="4712"/>
    <x v="4544"/>
    <n v="24.1"/>
    <n v="1"/>
    <d v="2019-08-25T00:00:00"/>
    <n v="2188"/>
    <d v="2013-08-28T00:00:00"/>
    <b v="0"/>
    <b v="0"/>
    <x v="0"/>
    <x v="1"/>
    <s v="No"/>
  </r>
  <r>
    <s v="7010-ZMVBF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x v="4713"/>
    <x v="4545"/>
    <n v="20.45"/>
    <n v="1"/>
    <d v="2019-08-25T00:00:00"/>
    <n v="531"/>
    <d v="2018-03-12T00:00:00"/>
    <b v="1"/>
    <b v="0"/>
    <x v="0"/>
    <x v="1"/>
    <s v="No"/>
  </r>
  <r>
    <s v="7011-CVEUC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5.7"/>
    <x v="4714"/>
    <x v="4546"/>
    <n v="95.7"/>
    <n v="1"/>
    <d v="2019-08-25T00:00:00"/>
    <n v="743"/>
    <d v="2017-08-12T00:00:00"/>
    <b v="0"/>
    <b v="0"/>
    <x v="0"/>
    <x v="0"/>
    <s v="No"/>
  </r>
  <r>
    <s v="7013-PSXHK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80.75"/>
    <x v="4715"/>
    <x v="4547"/>
    <n v="80.75"/>
    <n v="1"/>
    <d v="2019-08-25T00:00:00"/>
    <n v="1208"/>
    <d v="2016-05-04T00:00:00"/>
    <b v="1"/>
    <b v="0"/>
    <x v="0"/>
    <x v="0"/>
    <s v="No"/>
  </r>
  <r>
    <s v="7014-ZZXAW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25"/>
    <x v="4716"/>
    <x v="4548"/>
    <n v="24.25"/>
    <n v="1"/>
    <d v="2019-08-25T00:00:00"/>
    <n v="2172"/>
    <d v="2013-09-13T00:00:00"/>
    <b v="1"/>
    <b v="0"/>
    <x v="0"/>
    <x v="1"/>
    <s v="No"/>
  </r>
  <r>
    <s v="7016-BPGEU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1"/>
    <x v="4717"/>
    <x v="4549"/>
    <n v="25.1"/>
    <n v="1"/>
    <d v="2019-08-25T00:00:00"/>
    <n v="863"/>
    <d v="2017-04-14T00:00:00"/>
    <b v="1"/>
    <b v="1"/>
    <x v="0"/>
    <x v="0"/>
    <s v="Yes"/>
  </r>
  <r>
    <s v="7016-NVRIC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90.1"/>
    <x v="4718"/>
    <x v="4550"/>
    <n v="90.1"/>
    <n v="1"/>
    <d v="2019-08-25T00:00:00"/>
    <n v="896"/>
    <d v="2017-03-12T00:00:00"/>
    <b v="0"/>
    <b v="0"/>
    <x v="1"/>
    <x v="0"/>
    <s v="No"/>
  </r>
  <r>
    <s v="7017-VFHAY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1"/>
    <x v="4719"/>
    <x v="4551"/>
    <n v="115.1"/>
    <n v="1"/>
    <d v="2019-08-25T00:00:00"/>
    <n v="1851"/>
    <d v="2014-07-31T00:00:00"/>
    <b v="1"/>
    <b v="0"/>
    <x v="0"/>
    <x v="0"/>
    <s v="No"/>
  </r>
  <r>
    <s v="7017-VFULY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100000000000001"/>
    <x v="4720"/>
    <x v="4552"/>
    <n v="20.100000000000001"/>
    <n v="1"/>
    <d v="2019-08-25T00:00:00"/>
    <n v="65"/>
    <d v="2019-06-21T00:00:00"/>
    <b v="1"/>
    <b v="0"/>
    <x v="0"/>
    <x v="1"/>
    <s v="No"/>
  </r>
  <r>
    <s v="7018-FPXHH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9.8"/>
    <x v="4721"/>
    <x v="4553"/>
    <n v="59.8"/>
    <n v="1"/>
    <d v="2019-08-25T00:00:00"/>
    <n v="1758"/>
    <d v="2014-11-01T00:00:00"/>
    <b v="0"/>
    <b v="0"/>
    <x v="0"/>
    <x v="0"/>
    <s v="No"/>
  </r>
  <r>
    <s v="7018-WBJNK"/>
    <s v="Male"/>
    <n v="0"/>
    <s v="No"/>
    <s v="Yes"/>
    <n v="2"/>
    <s v="One Line"/>
    <n v="1"/>
    <s v="Fiber Optic"/>
    <n v="2"/>
    <x v="0"/>
    <x v="0"/>
    <x v="0"/>
    <s v="Month-to-Month"/>
    <n v="0"/>
    <s v="Credit card (automatic)"/>
    <n v="78.3"/>
    <x v="4722"/>
    <x v="4554"/>
    <n v="78.3"/>
    <n v="1"/>
    <d v="2019-08-25T00:00:00"/>
    <n v="401"/>
    <d v="2018-07-20T00:00:00"/>
    <b v="0"/>
    <b v="0"/>
    <x v="0"/>
    <x v="0"/>
    <s v="No"/>
  </r>
  <r>
    <s v="7020-OZKXZ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5"/>
    <x v="4723"/>
    <x v="4555"/>
    <n v="75.5"/>
    <n v="1"/>
    <d v="2019-08-25T00:00:00"/>
    <n v="257"/>
    <d v="2018-12-11T00:00:00"/>
    <b v="1"/>
    <b v="0"/>
    <x v="0"/>
    <x v="0"/>
    <s v="No"/>
  </r>
  <r>
    <s v="7021-XSNYE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9.65"/>
    <x v="4724"/>
    <x v="4556"/>
    <n v="49.65"/>
    <n v="1"/>
    <d v="2019-08-25T00:00:00"/>
    <n v="187"/>
    <d v="2019-02-19T00:00:00"/>
    <b v="0"/>
    <b v="0"/>
    <x v="0"/>
    <x v="0"/>
    <s v="No"/>
  </r>
  <r>
    <s v="7024-OHCC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85"/>
    <x v="4725"/>
    <x v="4557"/>
    <n v="93.85"/>
    <n v="1"/>
    <d v="2019-08-25T00:00:00"/>
    <n v="55"/>
    <d v="2019-07-01T00:00:00"/>
    <b v="1"/>
    <b v="1"/>
    <x v="1"/>
    <x v="0"/>
    <s v="Yes"/>
  </r>
  <r>
    <s v="7025-IWFHT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9.55"/>
    <x v="4726"/>
    <x v="4558"/>
    <n v="89.55"/>
    <n v="1"/>
    <d v="2019-08-25T00:00:00"/>
    <n v="1266"/>
    <d v="2016-03-07T00:00:00"/>
    <b v="0"/>
    <b v="0"/>
    <x v="0"/>
    <x v="0"/>
    <s v="No"/>
  </r>
  <r>
    <s v="7025-WCBNE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59.6"/>
    <x v="4727"/>
    <x v="4559"/>
    <n v="59.6"/>
    <n v="1"/>
    <d v="2019-08-25T00:00:00"/>
    <n v="1405"/>
    <d v="2015-10-20T00:00:00"/>
    <b v="0"/>
    <b v="0"/>
    <x v="0"/>
    <x v="0"/>
    <s v="No"/>
  </r>
  <r>
    <s v="7026-YMSBE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x v="4728"/>
    <x v="4560"/>
    <n v="19.7"/>
    <n v="1"/>
    <d v="2019-08-25T00:00:00"/>
    <n v="965"/>
    <d v="2017-01-02T00:00:00"/>
    <b v="0"/>
    <b v="0"/>
    <x v="0"/>
    <x v="1"/>
    <s v="No"/>
  </r>
  <r>
    <s v="7028-DVOI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05"/>
    <x v="4729"/>
    <x v="4561"/>
    <n v="99.05"/>
    <n v="1"/>
    <d v="2019-08-25T00:00:00"/>
    <n v="1042"/>
    <d v="2016-10-17T00:00:00"/>
    <b v="0"/>
    <b v="1"/>
    <x v="0"/>
    <x v="0"/>
    <s v="Yes"/>
  </r>
  <r>
    <s v="7029-IJEJK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4.1"/>
    <x v="4730"/>
    <x v="4562"/>
    <n v="44.1"/>
    <n v="1"/>
    <d v="2019-08-25T00:00:00"/>
    <n v="1634"/>
    <d v="2015-03-05T00:00:00"/>
    <b v="1"/>
    <b v="0"/>
    <x v="0"/>
    <x v="0"/>
    <s v="No"/>
  </r>
  <r>
    <s v="7029-RPUAV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0.45"/>
    <x v="4731"/>
    <x v="4563"/>
    <n v="100.45"/>
    <n v="1"/>
    <d v="2019-08-25T00:00:00"/>
    <n v="491"/>
    <d v="2018-04-21T00:00:00"/>
    <b v="0"/>
    <b v="1"/>
    <x v="1"/>
    <x v="0"/>
    <s v="Yes"/>
  </r>
  <r>
    <s v="7030-FZTFM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0.9"/>
    <x v="4732"/>
    <x v="4564"/>
    <n v="110.9"/>
    <n v="1"/>
    <d v="2019-08-25T00:00:00"/>
    <n v="2172"/>
    <d v="2013-09-13T00:00:00"/>
    <b v="0"/>
    <b v="0"/>
    <x v="0"/>
    <x v="0"/>
    <s v="No"/>
  </r>
  <r>
    <s v="7030-NJVDP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9.25"/>
    <x v="4733"/>
    <x v="4565"/>
    <n v="89.25"/>
    <n v="1"/>
    <d v="2019-08-25T00:00:00"/>
    <n v="753"/>
    <d v="2017-08-02T00:00:00"/>
    <b v="0"/>
    <b v="0"/>
    <x v="0"/>
    <x v="0"/>
    <s v="No"/>
  </r>
  <r>
    <s v="7032-LMBHI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4.650000000000006"/>
    <x v="4734"/>
    <x v="4566"/>
    <n v="64.650000000000006"/>
    <n v="1"/>
    <d v="2019-08-25T00:00:00"/>
    <n v="1104"/>
    <d v="2016-08-16T00:00:00"/>
    <b v="1"/>
    <b v="0"/>
    <x v="0"/>
    <x v="0"/>
    <s v="No"/>
  </r>
  <r>
    <s v="7033-CLAMM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x v="4735"/>
    <x v="4567"/>
    <n v="20.2"/>
    <n v="1"/>
    <d v="2019-08-25T00:00:00"/>
    <n v="1546"/>
    <d v="2015-06-01T00:00:00"/>
    <b v="1"/>
    <b v="0"/>
    <x v="0"/>
    <x v="1"/>
    <s v="No"/>
  </r>
  <r>
    <s v="7036-TYDEC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"/>
    <x v="4736"/>
    <x v="4568"/>
    <n v="104"/>
    <n v="1"/>
    <d v="2019-08-25T00:00:00"/>
    <n v="2054"/>
    <d v="2014-01-09T00:00:00"/>
    <b v="1"/>
    <b v="0"/>
    <x v="0"/>
    <x v="0"/>
    <s v="No"/>
  </r>
  <r>
    <s v="7036-ZZKBD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66.400000000000006"/>
    <x v="4737"/>
    <x v="4569"/>
    <n v="66.400000000000006"/>
    <n v="1"/>
    <d v="2019-08-25T00:00:00"/>
    <n v="925"/>
    <d v="2017-02-11T00:00:00"/>
    <b v="0"/>
    <b v="0"/>
    <x v="0"/>
    <x v="0"/>
    <s v="No"/>
  </r>
  <r>
    <s v="7037-MTYVW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4"/>
    <x v="4738"/>
    <x v="4570"/>
    <n v="85.4"/>
    <n v="1"/>
    <d v="2019-08-25T00:00:00"/>
    <n v="1174"/>
    <d v="2016-06-07T00:00:00"/>
    <b v="0"/>
    <b v="0"/>
    <x v="0"/>
    <x v="0"/>
    <s v="No"/>
  </r>
  <r>
    <s v="7041-TXQJ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200000000000003"/>
    <x v="4739"/>
    <x v="4571"/>
    <n v="40.200000000000003"/>
    <n v="1"/>
    <d v="2019-08-25T00:00:00"/>
    <n v="1118"/>
    <d v="2016-08-02T00:00:00"/>
    <b v="1"/>
    <b v="0"/>
    <x v="0"/>
    <x v="0"/>
    <s v="No"/>
  </r>
  <r>
    <s v="7044-YAAC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2"/>
    <x v="4740"/>
    <x v="4572"/>
    <n v="70.2"/>
    <n v="1"/>
    <d v="2019-08-25T00:00:00"/>
    <n v="121"/>
    <d v="2019-04-26T00:00:00"/>
    <b v="0"/>
    <b v="0"/>
    <x v="1"/>
    <x v="0"/>
    <s v="No"/>
  </r>
  <r>
    <s v="7047-FWEYA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3.15"/>
    <x v="4741"/>
    <x v="4573"/>
    <n v="103.15000000000002"/>
    <e v="#N/A"/>
    <d v="2019-08-25T00:00:00"/>
    <n v="1354"/>
    <d v="2015-12-10T00:00:00"/>
    <b v="1"/>
    <b v="0"/>
    <x v="0"/>
    <x v="0"/>
    <s v="No"/>
  </r>
  <r>
    <s v="7047-YXDM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4742"/>
    <x v="4574"/>
    <n v="20"/>
    <n v="1"/>
    <d v="2019-08-25T00:00:00"/>
    <n v="635"/>
    <d v="2017-11-28T00:00:00"/>
    <b v="0"/>
    <b v="0"/>
    <x v="0"/>
    <x v="1"/>
    <s v="No"/>
  </r>
  <r>
    <s v="7048-GXDA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"/>
    <x v="4743"/>
    <x v="4575"/>
    <n v="106.4"/>
    <n v="1"/>
    <d v="2019-08-25T00:00:00"/>
    <n v="1154"/>
    <d v="2016-06-27T00:00:00"/>
    <b v="0"/>
    <b v="0"/>
    <x v="0"/>
    <x v="0"/>
    <s v="No"/>
  </r>
  <r>
    <s v="7049-GKVZ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9.849999999999994"/>
    <x v="4744"/>
    <x v="4576"/>
    <n v="79.849999999999994"/>
    <n v="1"/>
    <d v="2019-08-25T00:00:00"/>
    <n v="528"/>
    <d v="2018-03-15T00:00:00"/>
    <b v="1"/>
    <b v="0"/>
    <x v="0"/>
    <x v="0"/>
    <s v="No"/>
  </r>
  <r>
    <s v="7054-DMVAS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3"/>
    <x v="4745"/>
    <x v="4577"/>
    <n v="65.3"/>
    <n v="1"/>
    <d v="2019-08-25T00:00:00"/>
    <n v="1635"/>
    <d v="2015-03-04T00:00:00"/>
    <b v="0"/>
    <b v="0"/>
    <x v="0"/>
    <x v="0"/>
    <s v="No"/>
  </r>
  <r>
    <s v="7054-ENNGU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0.85"/>
    <x v="4746"/>
    <x v="4578"/>
    <n v="50.85"/>
    <n v="1"/>
    <d v="2019-08-25T00:00:00"/>
    <n v="279"/>
    <d v="2018-11-19T00:00:00"/>
    <b v="1"/>
    <b v="0"/>
    <x v="0"/>
    <x v="0"/>
    <s v="No"/>
  </r>
  <r>
    <s v="7054-LGEQW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95"/>
    <x v="3437"/>
    <x v="17"/>
    <n v="45.95"/>
    <n v="1"/>
    <d v="2019-08-25T00:00:00"/>
    <n v="30"/>
    <d v="2019-07-26T00:00:00"/>
    <b v="1"/>
    <b v="1"/>
    <x v="0"/>
    <x v="0"/>
    <s v="Yes"/>
  </r>
  <r>
    <s v="7055-HNEOJ"/>
    <s v="Male"/>
    <n v="0"/>
    <s v="Yes"/>
    <s v="No"/>
    <n v="1"/>
    <s v="One Line"/>
    <n v="1"/>
    <s v="DSL"/>
    <n v="1"/>
    <x v="0"/>
    <x v="0"/>
    <x v="0"/>
    <s v="Month-to-Month"/>
    <n v="0"/>
    <s v="Mailed check"/>
    <n v="55.8"/>
    <x v="4747"/>
    <x v="4579"/>
    <n v="55.800000000000004"/>
    <e v="#N/A"/>
    <d v="2019-08-25T00:00:00"/>
    <n v="84"/>
    <d v="2019-06-02T00:00:00"/>
    <b v="0"/>
    <b v="0"/>
    <x v="0"/>
    <x v="0"/>
    <s v="No"/>
  </r>
  <r>
    <s v="7055-JCGNI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1.95"/>
    <x v="4748"/>
    <x v="4580"/>
    <n v="111.95000000000002"/>
    <e v="#N/A"/>
    <d v="2019-08-25T00:00:00"/>
    <n v="2117"/>
    <d v="2013-11-07T00:00:00"/>
    <b v="1"/>
    <b v="0"/>
    <x v="0"/>
    <x v="0"/>
    <s v="No"/>
  </r>
  <r>
    <s v="7055-VKGDA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05.4"/>
    <x v="4749"/>
    <x v="4581"/>
    <n v="105.4"/>
    <n v="1"/>
    <d v="2019-08-25T00:00:00"/>
    <n v="1628"/>
    <d v="2015-03-11T00:00:00"/>
    <b v="0"/>
    <b v="1"/>
    <x v="0"/>
    <x v="0"/>
    <s v="Yes"/>
  </r>
  <r>
    <s v="7056-IMHCC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9"/>
    <x v="4750"/>
    <x v="4582"/>
    <n v="101.9"/>
    <n v="1"/>
    <d v="2019-08-25T00:00:00"/>
    <n v="1656"/>
    <d v="2015-02-11T00:00:00"/>
    <b v="0"/>
    <b v="1"/>
    <x v="0"/>
    <x v="0"/>
    <s v="Yes"/>
  </r>
  <r>
    <s v="7061-OVMIM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5"/>
    <x v="4751"/>
    <x v="4583"/>
    <n v="19.55"/>
    <n v="1"/>
    <d v="2019-08-25T00:00:00"/>
    <n v="946"/>
    <d v="2017-01-21T00:00:00"/>
    <b v="1"/>
    <b v="0"/>
    <x v="0"/>
    <x v="1"/>
    <s v="No"/>
  </r>
  <r>
    <s v="7064-FRRSW"/>
    <s v="Male"/>
    <n v="1"/>
    <s v="No"/>
    <s v="No"/>
    <n v="0"/>
    <s v="Two or More Lines"/>
    <n v="2"/>
    <s v="Fiber Optic"/>
    <n v="2"/>
    <x v="0"/>
    <x v="0"/>
    <x v="0"/>
    <s v="1 Year"/>
    <n v="1"/>
    <s v="Electronic check"/>
    <n v="99"/>
    <x v="4752"/>
    <x v="4584"/>
    <n v="99"/>
    <n v="1"/>
    <d v="2019-08-25T00:00:00"/>
    <n v="1457"/>
    <d v="2015-08-29T00:00:00"/>
    <b v="0"/>
    <b v="0"/>
    <x v="0"/>
    <x v="0"/>
    <s v="No"/>
  </r>
  <r>
    <s v="7064-JHXCE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x v="4753"/>
    <x v="4585"/>
    <n v="20.05"/>
    <n v="1"/>
    <d v="2019-08-25T00:00:00"/>
    <n v="1916"/>
    <d v="2014-05-27T00:00:00"/>
    <b v="0"/>
    <b v="0"/>
    <x v="0"/>
    <x v="1"/>
    <s v="No"/>
  </r>
  <r>
    <s v="7065-YUNRY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x v="1296"/>
    <x v="17"/>
    <n v="45.3"/>
    <n v="1"/>
    <d v="2019-08-25T00:00:00"/>
    <n v="30"/>
    <d v="2019-07-26T00:00:00"/>
    <b v="1"/>
    <b v="1"/>
    <x v="0"/>
    <x v="0"/>
    <s v="Yes"/>
  </r>
  <r>
    <s v="7067-KSAZT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6.25"/>
    <x v="4754"/>
    <x v="4586"/>
    <n v="106.25"/>
    <n v="1"/>
    <d v="2019-08-25T00:00:00"/>
    <n v="1997"/>
    <d v="2014-03-07T00:00:00"/>
    <b v="1"/>
    <b v="1"/>
    <x v="0"/>
    <x v="0"/>
    <s v="Yes"/>
  </r>
  <r>
    <s v="7072-MBHEV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78.099999999999994"/>
    <x v="4755"/>
    <x v="4587"/>
    <n v="78.099999999999994"/>
    <n v="1"/>
    <d v="2019-08-25T00:00:00"/>
    <n v="337"/>
    <d v="2018-09-22T00:00:00"/>
    <b v="1"/>
    <b v="0"/>
    <x v="0"/>
    <x v="0"/>
    <s v="No"/>
  </r>
  <r>
    <s v="7073-QETQY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350000000000001"/>
    <x v="4756"/>
    <x v="4588"/>
    <n v="20.349999999999998"/>
    <n v="1"/>
    <d v="2019-08-25T00:00:00"/>
    <n v="2031"/>
    <d v="2014-02-01T00:00:00"/>
    <b v="0"/>
    <b v="0"/>
    <x v="0"/>
    <x v="1"/>
    <s v="No"/>
  </r>
  <r>
    <s v="7074-IEVO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400000000000006"/>
    <x v="4757"/>
    <x v="4589"/>
    <n v="79.400000000000006"/>
    <n v="1"/>
    <d v="2019-08-25T00:00:00"/>
    <n v="79"/>
    <d v="2019-06-07T00:00:00"/>
    <b v="1"/>
    <b v="1"/>
    <x v="0"/>
    <x v="0"/>
    <s v="Yes"/>
  </r>
  <r>
    <s v="7074-STDC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0.6"/>
    <x v="4758"/>
    <x v="4590"/>
    <n v="40.6"/>
    <n v="1"/>
    <d v="2019-08-25T00:00:00"/>
    <n v="1119"/>
    <d v="2016-08-01T00:00:00"/>
    <b v="0"/>
    <b v="0"/>
    <x v="0"/>
    <x v="0"/>
    <s v="No"/>
  </r>
  <r>
    <s v="7075-BNDVQ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"/>
    <x v="340"/>
    <x v="4591"/>
    <n v="35"/>
    <n v="1"/>
    <d v="2019-08-25T00:00:00"/>
    <n v="118"/>
    <d v="2019-04-29T00:00:00"/>
    <b v="1"/>
    <b v="0"/>
    <x v="1"/>
    <x v="0"/>
    <s v="No"/>
  </r>
  <r>
    <s v="7077-XJMET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74.150000000000006"/>
    <x v="4759"/>
    <x v="4592"/>
    <n v="74.150000000000006"/>
    <n v="1"/>
    <d v="2019-08-25T00:00:00"/>
    <n v="304"/>
    <d v="2018-10-25T00:00:00"/>
    <b v="0"/>
    <b v="0"/>
    <x v="1"/>
    <x v="0"/>
    <s v="No"/>
  </r>
  <r>
    <s v="7078-NVFAM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5.15"/>
    <x v="4760"/>
    <x v="4593"/>
    <n v="35.15"/>
    <n v="1"/>
    <d v="2019-08-25T00:00:00"/>
    <n v="909"/>
    <d v="2017-02-27T00:00:00"/>
    <b v="1"/>
    <b v="0"/>
    <x v="0"/>
    <x v="0"/>
    <s v="No"/>
  </r>
  <r>
    <s v="7079-QRCB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5"/>
    <x v="4761"/>
    <x v="4594"/>
    <n v="98.75"/>
    <n v="1"/>
    <d v="2019-08-25T00:00:00"/>
    <n v="741"/>
    <d v="2017-08-14T00:00:00"/>
    <b v="1"/>
    <b v="1"/>
    <x v="1"/>
    <x v="0"/>
    <s v="Yes"/>
  </r>
  <r>
    <s v="7080-TNUWP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5"/>
    <x v="4762"/>
    <x v="4595"/>
    <n v="95"/>
    <n v="1"/>
    <d v="2019-08-25T00:00:00"/>
    <n v="2113"/>
    <d v="2013-11-11T00:00:00"/>
    <b v="0"/>
    <b v="0"/>
    <x v="0"/>
    <x v="0"/>
    <s v="No"/>
  </r>
  <r>
    <s v="7083-MIOPC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25"/>
    <x v="4763"/>
    <x v="4596"/>
    <n v="20.25"/>
    <n v="1"/>
    <d v="2019-08-25T00:00:00"/>
    <n v="2352"/>
    <d v="2013-03-17T00:00:00"/>
    <b v="1"/>
    <b v="0"/>
    <x v="0"/>
    <x v="1"/>
    <s v="No"/>
  </r>
  <r>
    <s v="7083-YNSKY"/>
    <s v="Fe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5.4"/>
    <x v="4764"/>
    <x v="4597"/>
    <n v="25.4"/>
    <n v="1"/>
    <d v="2019-08-25T00:00:00"/>
    <n v="478"/>
    <d v="2018-05-04T00:00:00"/>
    <b v="1"/>
    <b v="1"/>
    <x v="0"/>
    <x v="1"/>
    <s v="Yes"/>
  </r>
  <r>
    <s v="7088-FBAWU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74.55"/>
    <x v="4765"/>
    <x v="4598"/>
    <n v="74.55"/>
    <n v="1"/>
    <d v="2019-08-25T00:00:00"/>
    <n v="496"/>
    <d v="2018-04-16T00:00:00"/>
    <b v="1"/>
    <b v="0"/>
    <x v="0"/>
    <x v="0"/>
    <s v="No"/>
  </r>
  <r>
    <s v="7089-IVVA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35"/>
    <x v="4766"/>
    <x v="4599"/>
    <n v="103.35"/>
    <n v="1"/>
    <d v="2019-08-25T00:00:00"/>
    <n v="249"/>
    <d v="2018-12-19T00:00:00"/>
    <b v="1"/>
    <b v="1"/>
    <x v="0"/>
    <x v="0"/>
    <s v="Yes"/>
  </r>
  <r>
    <s v="7089-RKVSZ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4"/>
    <x v="4767"/>
    <x v="4600"/>
    <n v="24.4"/>
    <n v="1"/>
    <d v="2019-08-25T00:00:00"/>
    <n v="254"/>
    <d v="2018-12-14T00:00:00"/>
    <b v="0"/>
    <b v="0"/>
    <x v="0"/>
    <x v="1"/>
    <s v="No"/>
  </r>
  <r>
    <s v="7089-XXAYG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38.1"/>
    <x v="4768"/>
    <x v="4601"/>
    <n v="38.1"/>
    <n v="1"/>
    <d v="2019-08-25T00:00:00"/>
    <n v="774"/>
    <d v="2017-07-12T00:00:00"/>
    <b v="0"/>
    <b v="0"/>
    <x v="0"/>
    <x v="0"/>
    <s v="No"/>
  </r>
  <r>
    <s v="7094-MSZAO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05"/>
    <x v="4769"/>
    <x v="4602"/>
    <n v="20.05"/>
    <n v="1"/>
    <d v="2019-08-25T00:00:00"/>
    <n v="331"/>
    <d v="2018-09-28T00:00:00"/>
    <b v="0"/>
    <b v="0"/>
    <x v="1"/>
    <x v="1"/>
    <s v="No"/>
  </r>
  <r>
    <s v="7096-UCLNH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0"/>
    <x v="0"/>
    <x v="1"/>
    <s v="No"/>
  </r>
  <r>
    <s v="7096-ZNBZI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6.45"/>
    <x v="4770"/>
    <x v="4603"/>
    <n v="26.45"/>
    <n v="1"/>
    <d v="2019-08-25T00:00:00"/>
    <n v="2200"/>
    <d v="2013-08-16T00:00:00"/>
    <b v="1"/>
    <b v="0"/>
    <x v="0"/>
    <x v="1"/>
    <s v="No"/>
  </r>
  <r>
    <s v="7100-FQPRV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1.900000000000006"/>
    <x v="4771"/>
    <x v="4604"/>
    <n v="71.900000000000006"/>
    <n v="1"/>
    <d v="2019-08-25T00:00:00"/>
    <n v="1342"/>
    <d v="2015-12-22T00:00:00"/>
    <b v="0"/>
    <b v="0"/>
    <x v="0"/>
    <x v="0"/>
    <s v="No"/>
  </r>
  <r>
    <s v="7101-HRBLJ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3.7"/>
    <x v="4772"/>
    <x v="4605"/>
    <n v="83.7"/>
    <n v="1"/>
    <d v="2019-08-25T00:00:00"/>
    <n v="2214"/>
    <d v="2013-08-02T00:00:00"/>
    <b v="1"/>
    <b v="0"/>
    <x v="0"/>
    <x v="0"/>
    <s v="No"/>
  </r>
  <r>
    <s v="7102-JJVTX"/>
    <s v="Female"/>
    <n v="0"/>
    <s v="Yes"/>
    <s v="Yes"/>
    <n v="3"/>
    <s v="One Line"/>
    <n v="1"/>
    <s v="DSL"/>
    <n v="1"/>
    <x v="0"/>
    <x v="0"/>
    <x v="0"/>
    <s v="1 Year"/>
    <n v="1"/>
    <s v="Mailed check"/>
    <n v="48.6"/>
    <x v="4773"/>
    <x v="4606"/>
    <n v="48.6"/>
    <n v="1"/>
    <d v="2019-08-25T00:00:00"/>
    <n v="264"/>
    <d v="2018-12-04T00:00:00"/>
    <b v="1"/>
    <b v="0"/>
    <x v="0"/>
    <x v="0"/>
    <s v="No"/>
  </r>
  <r>
    <s v="7103-IPXPJ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9.4"/>
    <x v="4774"/>
    <x v="4607"/>
    <n v="99.4"/>
    <n v="1"/>
    <d v="2019-08-25T00:00:00"/>
    <n v="1547"/>
    <d v="2015-05-31T00:00:00"/>
    <b v="0"/>
    <b v="0"/>
    <x v="0"/>
    <x v="0"/>
    <s v="No"/>
  </r>
  <r>
    <s v="7103-ZGVNT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3.7"/>
    <x v="4775"/>
    <x v="4608"/>
    <n v="73.7"/>
    <n v="1"/>
    <d v="2019-08-25T00:00:00"/>
    <n v="2015"/>
    <d v="2014-02-17T00:00:00"/>
    <b v="1"/>
    <b v="0"/>
    <x v="0"/>
    <x v="0"/>
    <s v="No"/>
  </r>
  <r>
    <s v="7105-BENQF"/>
    <s v="Male"/>
    <n v="0"/>
    <s v="No"/>
    <s v="Yes"/>
    <n v="2"/>
    <s v="One Line"/>
    <n v="1"/>
    <s v="DSL"/>
    <n v="1"/>
    <x v="0"/>
    <x v="0"/>
    <x v="0"/>
    <s v="1 Year"/>
    <n v="1"/>
    <s v="Mailed check"/>
    <n v="64.849999999999994"/>
    <x v="4776"/>
    <x v="4609"/>
    <n v="64.849999999999994"/>
    <n v="1"/>
    <d v="2019-08-25T00:00:00"/>
    <n v="446"/>
    <d v="2018-06-05T00:00:00"/>
    <b v="0"/>
    <b v="0"/>
    <x v="0"/>
    <x v="0"/>
    <s v="No"/>
  </r>
  <r>
    <s v="7105-MXJLL"/>
    <s v="Female"/>
    <n v="1"/>
    <s v="Yes"/>
    <s v="No"/>
    <n v="1"/>
    <s v="One Line"/>
    <n v="1"/>
    <s v="DSL"/>
    <n v="1"/>
    <x v="0"/>
    <x v="0"/>
    <x v="0"/>
    <s v="1 Year"/>
    <n v="1"/>
    <s v="Mailed check"/>
    <n v="60.7"/>
    <x v="4777"/>
    <x v="4610"/>
    <n v="60.7"/>
    <n v="1"/>
    <d v="2019-08-25T00:00:00"/>
    <n v="800"/>
    <d v="2017-06-16T00:00:00"/>
    <b v="1"/>
    <b v="0"/>
    <x v="0"/>
    <x v="0"/>
    <s v="No"/>
  </r>
  <r>
    <s v="7107-UBYKY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5.75"/>
    <x v="4778"/>
    <x v="4611"/>
    <n v="25.749999999999996"/>
    <n v="1"/>
    <d v="2019-08-25T00:00:00"/>
    <n v="1042"/>
    <d v="2016-10-17T00:00:00"/>
    <b v="1"/>
    <b v="0"/>
    <x v="0"/>
    <x v="1"/>
    <s v="No"/>
  </r>
  <r>
    <s v="7108-DGVUU"/>
    <s v="Female"/>
    <n v="1"/>
    <s v="Yes"/>
    <s v="No"/>
    <n v="1"/>
    <s v="Two or More Lines"/>
    <n v="2"/>
    <s v="DSL"/>
    <n v="1"/>
    <x v="0"/>
    <x v="0"/>
    <x v="0"/>
    <s v="1 Year"/>
    <n v="1"/>
    <s v="Bank transfer (automatic)"/>
    <n v="71.7"/>
    <x v="4779"/>
    <x v="4612"/>
    <n v="71.7"/>
    <n v="1"/>
    <d v="2019-08-25T00:00:00"/>
    <n v="635"/>
    <d v="2017-11-28T00:00:00"/>
    <b v="1"/>
    <b v="0"/>
    <x v="0"/>
    <x v="0"/>
    <s v="No"/>
  </r>
  <r>
    <s v="7109-CQYUZ"/>
    <s v="Male"/>
    <n v="0"/>
    <s v="No"/>
    <s v="No"/>
    <n v="0"/>
    <s v="Two or More Lines"/>
    <n v="2"/>
    <s v="DSL"/>
    <n v="1"/>
    <x v="0"/>
    <x v="0"/>
    <x v="0"/>
    <s v="2 Year"/>
    <n v="2"/>
    <s v="Mailed check"/>
    <n v="89.25"/>
    <x v="4780"/>
    <x v="4613"/>
    <n v="89.25"/>
    <n v="1"/>
    <d v="2019-08-25T00:00:00"/>
    <n v="1585"/>
    <d v="2015-04-23T00:00:00"/>
    <b v="0"/>
    <b v="0"/>
    <x v="0"/>
    <x v="0"/>
    <s v="No"/>
  </r>
  <r>
    <s v="7109-MFBY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45"/>
    <x v="4781"/>
    <x v="4614"/>
    <n v="45.45"/>
    <n v="1"/>
    <d v="2019-08-25T00:00:00"/>
    <n v="825"/>
    <d v="2017-05-22T00:00:00"/>
    <b v="0"/>
    <b v="0"/>
    <x v="0"/>
    <x v="0"/>
    <s v="No"/>
  </r>
  <r>
    <s v="7110-BDTWG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7.05"/>
    <x v="4782"/>
    <x v="4615"/>
    <n v="47.05"/>
    <n v="1"/>
    <d v="2019-08-25T00:00:00"/>
    <n v="2109"/>
    <d v="2013-11-15T00:00:00"/>
    <b v="1"/>
    <b v="0"/>
    <x v="0"/>
    <x v="0"/>
    <s v="No"/>
  </r>
  <r>
    <s v="7112-OPOT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8.25"/>
    <x v="4783"/>
    <x v="4616"/>
    <n v="68.25"/>
    <n v="1"/>
    <d v="2019-08-25T00:00:00"/>
    <n v="967"/>
    <d v="2016-12-31T00:00:00"/>
    <b v="0"/>
    <b v="1"/>
    <x v="1"/>
    <x v="0"/>
    <s v="Yes"/>
  </r>
  <r>
    <s v="7113-HIPFI"/>
    <s v="Male"/>
    <n v="0"/>
    <s v="Yes"/>
    <s v="Yes"/>
    <n v="3"/>
    <s v="One Line"/>
    <n v="1"/>
    <s v="DSL"/>
    <n v="1"/>
    <x v="0"/>
    <x v="0"/>
    <x v="0"/>
    <s v="2 Year"/>
    <n v="2"/>
    <s v="Mailed check"/>
    <n v="65.849999999999994"/>
    <x v="4784"/>
    <x v="4617"/>
    <n v="65.849999999999994"/>
    <n v="1"/>
    <d v="2019-08-25T00:00:00"/>
    <n v="1891"/>
    <d v="2014-06-21T00:00:00"/>
    <b v="0"/>
    <b v="0"/>
    <x v="0"/>
    <x v="0"/>
    <s v="No"/>
  </r>
  <r>
    <s v="7114-AEOZE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x v="4785"/>
    <x v="4618"/>
    <n v="19.850000000000001"/>
    <n v="1"/>
    <d v="2019-08-25T00:00:00"/>
    <n v="1728"/>
    <d v="2014-12-01T00:00:00"/>
    <b v="1"/>
    <b v="0"/>
    <x v="0"/>
    <x v="1"/>
    <s v="No"/>
  </r>
  <r>
    <s v="7115-IRDHS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65"/>
    <x v="4786"/>
    <x v="4619"/>
    <n v="24.65"/>
    <n v="1"/>
    <d v="2019-08-25T00:00:00"/>
    <n v="2257"/>
    <d v="2013-06-20T00:00:00"/>
    <b v="1"/>
    <b v="0"/>
    <x v="0"/>
    <x v="1"/>
    <s v="No"/>
  </r>
  <r>
    <s v="7120-RFMV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5"/>
    <x v="2954"/>
    <x v="17"/>
    <n v="84.5"/>
    <n v="1"/>
    <d v="2019-08-25T00:00:00"/>
    <n v="30"/>
    <d v="2019-07-26T00:00:00"/>
    <b v="0"/>
    <b v="1"/>
    <x v="0"/>
    <x v="0"/>
    <s v="Yes"/>
  </r>
  <r>
    <s v="7123-WQUHX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5"/>
    <x v="4787"/>
    <x v="4620"/>
    <n v="95.000000000000014"/>
    <e v="#N/A"/>
    <d v="2019-08-25T00:00:00"/>
    <n v="1154"/>
    <d v="2016-06-27T00:00:00"/>
    <b v="0"/>
    <b v="0"/>
    <x v="0"/>
    <x v="0"/>
    <s v="No"/>
  </r>
  <r>
    <s v="7124-UGSUR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4.4"/>
    <x v="4788"/>
    <x v="4621"/>
    <n v="104.4"/>
    <n v="1"/>
    <d v="2019-08-25T00:00:00"/>
    <n v="1865"/>
    <d v="2014-07-17T00:00:00"/>
    <b v="1"/>
    <b v="1"/>
    <x v="0"/>
    <x v="0"/>
    <s v="Yes"/>
  </r>
  <r>
    <s v="7126-RBHS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900000000000006"/>
    <x v="4789"/>
    <x v="4622"/>
    <n v="78.900000000000006"/>
    <n v="1"/>
    <d v="2019-08-25T00:00:00"/>
    <n v="520"/>
    <d v="2018-03-23T00:00:00"/>
    <b v="1"/>
    <b v="0"/>
    <x v="0"/>
    <x v="0"/>
    <s v="No"/>
  </r>
  <r>
    <s v="7128-GGCNO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2.8"/>
    <x v="4790"/>
    <x v="4623"/>
    <n v="72.8"/>
    <n v="1"/>
    <d v="2019-08-25T00:00:00"/>
    <n v="1357"/>
    <d v="2015-12-07T00:00:00"/>
    <b v="0"/>
    <b v="0"/>
    <x v="0"/>
    <x v="0"/>
    <s v="No"/>
  </r>
  <r>
    <s v="7129-ACFOG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3.8"/>
    <x v="4791"/>
    <x v="4624"/>
    <n v="53.8"/>
    <n v="1"/>
    <d v="2019-08-25T00:00:00"/>
    <n v="160"/>
    <d v="2019-03-18T00:00:00"/>
    <b v="1"/>
    <b v="0"/>
    <x v="0"/>
    <x v="0"/>
    <s v="No"/>
  </r>
  <r>
    <s v="7129-AZJDE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78.95"/>
    <x v="4792"/>
    <x v="4625"/>
    <n v="78.95"/>
    <n v="1"/>
    <d v="2019-08-25T00:00:00"/>
    <n v="1019"/>
    <d v="2016-11-09T00:00:00"/>
    <b v="0"/>
    <b v="0"/>
    <x v="0"/>
    <x v="0"/>
    <s v="No"/>
  </r>
  <r>
    <s v="7129-CAKJW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05"/>
    <x v="4793"/>
    <x v="4626"/>
    <n v="80.05"/>
    <n v="1"/>
    <d v="2019-08-25T00:00:00"/>
    <n v="511"/>
    <d v="2018-04-01T00:00:00"/>
    <b v="1"/>
    <b v="0"/>
    <x v="0"/>
    <x v="0"/>
    <s v="No"/>
  </r>
  <r>
    <s v="7130-CTCUS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54.55"/>
    <x v="4794"/>
    <x v="4627"/>
    <n v="54.55"/>
    <n v="1"/>
    <d v="2019-08-25T00:00:00"/>
    <n v="460"/>
    <d v="2018-05-22T00:00:00"/>
    <b v="0"/>
    <b v="0"/>
    <x v="0"/>
    <x v="0"/>
    <s v="No"/>
  </r>
  <r>
    <s v="7130-VTEW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75"/>
    <x v="4795"/>
    <x v="4628"/>
    <n v="75.75"/>
    <n v="1"/>
    <d v="2019-08-25T00:00:00"/>
    <n v="243"/>
    <d v="2018-12-25T00:00:00"/>
    <b v="1"/>
    <b v="1"/>
    <x v="0"/>
    <x v="0"/>
    <s v="Yes"/>
  </r>
  <r>
    <s v="7130-YXBRO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11.45"/>
    <x v="4796"/>
    <x v="4629"/>
    <n v="111.45"/>
    <n v="1"/>
    <d v="2019-08-25T00:00:00"/>
    <n v="1450"/>
    <d v="2015-09-05T00:00:00"/>
    <b v="0"/>
    <b v="0"/>
    <x v="0"/>
    <x v="0"/>
    <s v="No"/>
  </r>
  <r>
    <s v="7131-ZQZN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9.85"/>
    <x v="4797"/>
    <x v="4630"/>
    <n v="59.85"/>
    <n v="1"/>
    <d v="2019-08-25T00:00:00"/>
    <n v="1824"/>
    <d v="2014-08-27T00:00:00"/>
    <b v="1"/>
    <b v="0"/>
    <x v="0"/>
    <x v="0"/>
    <s v="No"/>
  </r>
  <r>
    <s v="7133-VBDC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849999999999994"/>
    <x v="4798"/>
    <x v="4631"/>
    <n v="79.849999999999994"/>
    <n v="1"/>
    <d v="2019-08-25T00:00:00"/>
    <n v="767"/>
    <d v="2017-07-19T00:00:00"/>
    <b v="1"/>
    <b v="1"/>
    <x v="1"/>
    <x v="0"/>
    <s v="Yes"/>
  </r>
  <r>
    <s v="7134-HBPBS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8.1"/>
    <x v="4799"/>
    <x v="4632"/>
    <n v="108.10000000000001"/>
    <e v="#N/A"/>
    <d v="2019-08-25T00:00:00"/>
    <n v="2186"/>
    <d v="2013-08-30T00:00:00"/>
    <b v="1"/>
    <b v="0"/>
    <x v="0"/>
    <x v="0"/>
    <s v="No"/>
  </r>
  <r>
    <s v="7134-MJPDY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2.85"/>
    <x v="4800"/>
    <x v="4633"/>
    <n v="102.84999999999998"/>
    <n v="1"/>
    <d v="2019-08-25T00:00:00"/>
    <n v="2062"/>
    <d v="2014-01-01T00:00:00"/>
    <b v="1"/>
    <b v="0"/>
    <x v="0"/>
    <x v="0"/>
    <s v="No"/>
  </r>
  <r>
    <s v="7136-IHZJA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71.349999999999994"/>
    <x v="4801"/>
    <x v="4634"/>
    <n v="71.349999999999994"/>
    <n v="1"/>
    <d v="2019-08-25T00:00:00"/>
    <n v="1213"/>
    <d v="2016-04-29T00:00:00"/>
    <b v="1"/>
    <b v="0"/>
    <x v="0"/>
    <x v="0"/>
    <s v="No"/>
  </r>
  <r>
    <s v="7136-RVDTZ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45.25"/>
    <x v="4802"/>
    <x v="4635"/>
    <n v="45.25"/>
    <n v="1"/>
    <d v="2019-08-25T00:00:00"/>
    <n v="2193"/>
    <d v="2013-08-23T00:00:00"/>
    <b v="0"/>
    <b v="1"/>
    <x v="0"/>
    <x v="0"/>
    <s v="Yes"/>
  </r>
  <r>
    <s v="7137-NAXML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49999999999999"/>
    <x v="4803"/>
    <x v="4636"/>
    <n v="20.149999999999999"/>
    <n v="1"/>
    <d v="2019-08-25T00:00:00"/>
    <n v="612"/>
    <d v="2017-12-21T00:00:00"/>
    <b v="0"/>
    <b v="0"/>
    <x v="1"/>
    <x v="1"/>
    <s v="No"/>
  </r>
  <r>
    <s v="7137-RYLP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7"/>
    <x v="4804"/>
    <x v="4637"/>
    <n v="85.700000000000017"/>
    <e v="#N/A"/>
    <d v="2019-08-25T00:00:00"/>
    <n v="1125"/>
    <d v="2016-07-26T00:00:00"/>
    <b v="0"/>
    <b v="1"/>
    <x v="0"/>
    <x v="0"/>
    <s v="Yes"/>
  </r>
  <r>
    <s v="7138-GIRSH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5"/>
    <x v="3599"/>
    <x v="4638"/>
    <n v="69.5"/>
    <n v="1"/>
    <d v="2019-08-25T00:00:00"/>
    <n v="1495"/>
    <d v="2015-07-22T00:00:00"/>
    <b v="0"/>
    <b v="0"/>
    <x v="0"/>
    <x v="0"/>
    <s v="No"/>
  </r>
  <r>
    <s v="7139-JZFVG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0.5"/>
    <x v="4805"/>
    <x v="4639"/>
    <n v="60.5"/>
    <n v="1"/>
    <d v="2019-08-25T00:00:00"/>
    <n v="1856"/>
    <d v="2014-07-26T00:00:00"/>
    <b v="0"/>
    <b v="0"/>
    <x v="0"/>
    <x v="0"/>
    <s v="No"/>
  </r>
  <r>
    <s v="7140-ADSMJ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x v="4806"/>
    <x v="4640"/>
    <n v="20.45"/>
    <n v="1"/>
    <d v="2019-08-25T00:00:00"/>
    <n v="241"/>
    <d v="2018-12-27T00:00:00"/>
    <b v="0"/>
    <b v="0"/>
    <x v="0"/>
    <x v="1"/>
    <s v="No"/>
  </r>
  <r>
    <s v="7142-HVGBG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"/>
    <x v="4807"/>
    <x v="4641"/>
    <n v="103"/>
    <n v="1"/>
    <d v="2019-08-25T00:00:00"/>
    <n v="1303"/>
    <d v="2016-01-30T00:00:00"/>
    <b v="0"/>
    <b v="1"/>
    <x v="0"/>
    <x v="0"/>
    <s v="Yes"/>
  </r>
  <r>
    <s v="7143-BQIBA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2.25"/>
    <x v="4808"/>
    <x v="4642"/>
    <n v="62.25"/>
    <n v="1"/>
    <d v="2019-08-25T00:00:00"/>
    <n v="299"/>
    <d v="2018-10-30T00:00:00"/>
    <b v="0"/>
    <b v="0"/>
    <x v="0"/>
    <x v="0"/>
    <s v="No"/>
  </r>
  <r>
    <s v="7145-FEJWU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105.3"/>
    <x v="4809"/>
    <x v="4643"/>
    <n v="105.3"/>
    <n v="1"/>
    <d v="2019-08-25T00:00:00"/>
    <n v="368"/>
    <d v="2018-08-22T00:00:00"/>
    <b v="1"/>
    <b v="0"/>
    <x v="0"/>
    <x v="0"/>
    <s v="No"/>
  </r>
  <r>
    <s v="7147-AYBAA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349999999999994"/>
    <x v="4810"/>
    <x v="4644"/>
    <n v="70.349999999999994"/>
    <n v="1"/>
    <d v="2019-08-25T00:00:00"/>
    <n v="1103"/>
    <d v="2016-08-17T00:00:00"/>
    <b v="0"/>
    <b v="0"/>
    <x v="0"/>
    <x v="0"/>
    <s v="No"/>
  </r>
  <r>
    <s v="7148-XZPHA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9.400000000000006"/>
    <x v="4811"/>
    <x v="4645"/>
    <n v="79.400000000000006"/>
    <n v="1"/>
    <d v="2019-08-25T00:00:00"/>
    <n v="1623"/>
    <d v="2015-03-16T00:00:00"/>
    <b v="0"/>
    <b v="0"/>
    <x v="0"/>
    <x v="0"/>
    <s v="No"/>
  </r>
  <r>
    <s v="7153-CHRBV"/>
    <s v="Female"/>
    <n v="0"/>
    <s v="Yes"/>
    <s v="Yes"/>
    <n v="3"/>
    <s v="One Line"/>
    <n v="1"/>
    <s v="DSL"/>
    <n v="1"/>
    <x v="0"/>
    <x v="0"/>
    <x v="0"/>
    <s v="1 Year"/>
    <n v="1"/>
    <s v="Mailed check"/>
    <n v="59.3"/>
    <x v="4812"/>
    <x v="4646"/>
    <n v="59.3"/>
    <n v="1"/>
    <d v="2019-08-25T00:00:00"/>
    <n v="1679"/>
    <d v="2015-01-19T00:00:00"/>
    <b v="1"/>
    <b v="0"/>
    <x v="0"/>
    <x v="0"/>
    <s v="No"/>
  </r>
  <r>
    <s v="7153-OANI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5"/>
    <x v="1971"/>
    <x v="17"/>
    <n v="69.95"/>
    <n v="1"/>
    <d v="2019-08-25T00:00:00"/>
    <n v="30"/>
    <d v="2019-07-26T00:00:00"/>
    <b v="0"/>
    <b v="1"/>
    <x v="0"/>
    <x v="0"/>
    <s v="Yes"/>
  </r>
  <r>
    <s v="7156-MHUGY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0.5"/>
    <x v="4813"/>
    <x v="4647"/>
    <n v="90.5"/>
    <n v="1"/>
    <d v="2019-08-25T00:00:00"/>
    <n v="403"/>
    <d v="2018-07-18T00:00:00"/>
    <b v="0"/>
    <b v="1"/>
    <x v="0"/>
    <x v="0"/>
    <s v="Yes"/>
  </r>
  <r>
    <s v="7156-MXBJE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5.1"/>
    <x v="4814"/>
    <x v="4648"/>
    <n v="85.1"/>
    <n v="1"/>
    <d v="2019-08-25T00:00:00"/>
    <n v="1308"/>
    <d v="2016-01-25T00:00:00"/>
    <b v="1"/>
    <b v="0"/>
    <x v="0"/>
    <x v="0"/>
    <s v="No"/>
  </r>
  <r>
    <s v="7157-SMCFK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x v="4815"/>
    <x v="4649"/>
    <n v="19.75"/>
    <n v="1"/>
    <d v="2019-08-25T00:00:00"/>
    <n v="1730"/>
    <d v="2014-11-29T00:00:00"/>
    <b v="0"/>
    <b v="0"/>
    <x v="0"/>
    <x v="1"/>
    <s v="No"/>
  </r>
  <r>
    <s v="7159-FVYPK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9.150000000000006"/>
    <x v="4816"/>
    <x v="4650"/>
    <n v="69.150000000000006"/>
    <n v="1"/>
    <d v="2019-08-25T00:00:00"/>
    <n v="103"/>
    <d v="2019-05-14T00:00:00"/>
    <b v="1"/>
    <b v="0"/>
    <x v="0"/>
    <x v="0"/>
    <s v="No"/>
  </r>
  <r>
    <s v="7159-NOKYQ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3.15"/>
    <x v="4817"/>
    <x v="4651"/>
    <n v="93.15"/>
    <n v="1"/>
    <d v="2019-08-25T00:00:00"/>
    <n v="2078"/>
    <d v="2013-12-16T00:00:00"/>
    <b v="0"/>
    <b v="0"/>
    <x v="0"/>
    <x v="0"/>
    <s v="No"/>
  </r>
  <r>
    <s v="7161-DFHUF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3.85"/>
    <x v="4423"/>
    <x v="4652"/>
    <n v="23.85"/>
    <n v="1"/>
    <d v="2019-08-25T00:00:00"/>
    <n v="2131"/>
    <d v="2013-10-24T00:00:00"/>
    <b v="1"/>
    <b v="0"/>
    <x v="0"/>
    <x v="1"/>
    <s v="No"/>
  </r>
  <r>
    <s v="7162-WPHP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1.599999999999994"/>
    <x v="4818"/>
    <x v="4653"/>
    <n v="71.599999999999994"/>
    <n v="1"/>
    <d v="2019-08-25T00:00:00"/>
    <n v="1796"/>
    <d v="2014-09-24T00:00:00"/>
    <b v="0"/>
    <b v="0"/>
    <x v="0"/>
    <x v="0"/>
    <s v="No"/>
  </r>
  <r>
    <s v="7163-OCEQI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8.650000000000006"/>
    <x v="4819"/>
    <x v="4654"/>
    <n v="78.650000000000006"/>
    <n v="1"/>
    <d v="2019-08-25T00:00:00"/>
    <n v="643"/>
    <d v="2017-11-20T00:00:00"/>
    <b v="0"/>
    <b v="0"/>
    <x v="0"/>
    <x v="0"/>
    <s v="No"/>
  </r>
  <r>
    <s v="7164-BPTUT"/>
    <s v="Male"/>
    <n v="0"/>
    <s v="No"/>
    <s v="Yes"/>
    <n v="2"/>
    <s v="Two or More Lines"/>
    <n v="2"/>
    <s v="DSL"/>
    <n v="1"/>
    <x v="0"/>
    <x v="0"/>
    <x v="0"/>
    <s v="2 Year"/>
    <n v="2"/>
    <s v="Mailed check"/>
    <n v="89.55"/>
    <x v="4820"/>
    <x v="4655"/>
    <n v="89.55"/>
    <n v="1"/>
    <d v="2019-08-25T00:00:00"/>
    <n v="1702"/>
    <d v="2014-12-27T00:00:00"/>
    <b v="0"/>
    <b v="0"/>
    <x v="0"/>
    <x v="0"/>
    <s v="No"/>
  </r>
  <r>
    <s v="7167-PCEYD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8"/>
    <x v="4821"/>
    <x v="4656"/>
    <n v="19.8"/>
    <n v="1"/>
    <d v="2019-08-25T00:00:00"/>
    <n v="2013"/>
    <d v="2014-02-19T00:00:00"/>
    <b v="0"/>
    <b v="0"/>
    <x v="0"/>
    <x v="1"/>
    <s v="No"/>
  </r>
  <r>
    <s v="7168-HDQHG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2"/>
    <x v="4822"/>
    <x v="4657"/>
    <n v="19.2"/>
    <n v="1"/>
    <d v="2019-08-25T00:00:00"/>
    <n v="1113"/>
    <d v="2016-08-07T00:00:00"/>
    <b v="1"/>
    <b v="0"/>
    <x v="0"/>
    <x v="1"/>
    <s v="No"/>
  </r>
  <r>
    <s v="7169-YWAMK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8.400000000000006"/>
    <x v="4823"/>
    <x v="4658"/>
    <n v="68.400000000000006"/>
    <n v="1"/>
    <d v="2019-08-25T00:00:00"/>
    <n v="2158"/>
    <d v="2013-09-27T00:00:00"/>
    <b v="0"/>
    <b v="0"/>
    <x v="0"/>
    <x v="0"/>
    <s v="No"/>
  </r>
  <r>
    <s v="7173-TETGO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78.5"/>
    <x v="4824"/>
    <x v="4659"/>
    <n v="78.5"/>
    <n v="1"/>
    <d v="2019-08-25T00:00:00"/>
    <n v="2170"/>
    <d v="2013-09-15T00:00:00"/>
    <b v="1"/>
    <b v="0"/>
    <x v="0"/>
    <x v="0"/>
    <s v="No"/>
  </r>
  <r>
    <s v="7175-NTIXE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76.150000000000006"/>
    <x v="4825"/>
    <x v="4660"/>
    <n v="76.150000000000006"/>
    <n v="1"/>
    <d v="2019-08-25T00:00:00"/>
    <n v="796"/>
    <d v="2017-06-20T00:00:00"/>
    <b v="1"/>
    <b v="0"/>
    <x v="0"/>
    <x v="0"/>
    <s v="No"/>
  </r>
  <r>
    <s v="7176-WIONM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9.85"/>
    <x v="4826"/>
    <x v="4661"/>
    <n v="49.85"/>
    <n v="1"/>
    <d v="2019-08-25T00:00:00"/>
    <n v="376"/>
    <d v="2018-08-14T00:00:00"/>
    <b v="1"/>
    <b v="0"/>
    <x v="0"/>
    <x v="0"/>
    <s v="No"/>
  </r>
  <r>
    <s v="7176-WRTNX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4.95"/>
    <x v="4827"/>
    <x v="4662"/>
    <n v="114.94999999999999"/>
    <n v="1"/>
    <d v="2019-08-25T00:00:00"/>
    <n v="2039"/>
    <d v="2014-01-24T00:00:00"/>
    <b v="0"/>
    <b v="0"/>
    <x v="1"/>
    <x v="0"/>
    <s v="No"/>
  </r>
  <r>
    <s v="7180-PISOG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5"/>
    <x v="2960"/>
    <x v="17"/>
    <n v="74.5"/>
    <n v="1"/>
    <d v="2019-08-25T00:00:00"/>
    <n v="30"/>
    <d v="2019-07-26T00:00:00"/>
    <b v="0"/>
    <b v="1"/>
    <x v="0"/>
    <x v="0"/>
    <s v="Yes"/>
  </r>
  <r>
    <s v="7181-BQYB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2.45"/>
    <x v="4828"/>
    <x v="17"/>
    <n v="102.45"/>
    <n v="1"/>
    <d v="2019-08-25T00:00:00"/>
    <n v="30"/>
    <d v="2019-07-26T00:00:00"/>
    <b v="1"/>
    <b v="1"/>
    <x v="0"/>
    <x v="0"/>
    <s v="Yes"/>
  </r>
  <r>
    <s v="7181-OQCUT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3.85"/>
    <x v="4829"/>
    <x v="4663"/>
    <n v="103.85"/>
    <n v="1"/>
    <d v="2019-08-25T00:00:00"/>
    <n v="648"/>
    <d v="2017-11-15T00:00:00"/>
    <b v="0"/>
    <b v="0"/>
    <x v="0"/>
    <x v="0"/>
    <s v="No"/>
  </r>
  <r>
    <s v="7182-OVLBJ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1.15"/>
    <x v="4830"/>
    <x v="4664"/>
    <n v="101.15"/>
    <n v="1"/>
    <d v="2019-08-25T00:00:00"/>
    <n v="1995"/>
    <d v="2014-03-09T00:00:00"/>
    <b v="1"/>
    <b v="0"/>
    <x v="0"/>
    <x v="0"/>
    <s v="No"/>
  </r>
  <r>
    <s v="7184-LRUUR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65.25"/>
    <x v="4831"/>
    <x v="4665"/>
    <n v="65.25"/>
    <n v="1"/>
    <d v="2019-08-25T00:00:00"/>
    <n v="672"/>
    <d v="2017-10-22T00:00:00"/>
    <b v="1"/>
    <b v="0"/>
    <x v="0"/>
    <x v="0"/>
    <s v="No"/>
  </r>
  <r>
    <s v="7188-CBBBA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5.5"/>
    <x v="4832"/>
    <x v="4666"/>
    <n v="95.5"/>
    <n v="1"/>
    <d v="2019-08-25T00:00:00"/>
    <n v="1959"/>
    <d v="2014-04-14T00:00:00"/>
    <b v="1"/>
    <b v="0"/>
    <x v="0"/>
    <x v="0"/>
    <s v="No"/>
  </r>
  <r>
    <s v="7190-XHTWJ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x v="4833"/>
    <x v="4667"/>
    <n v="19.3"/>
    <n v="1"/>
    <d v="2019-08-25T00:00:00"/>
    <n v="1190"/>
    <d v="2016-05-22T00:00:00"/>
    <b v="1"/>
    <b v="0"/>
    <x v="0"/>
    <x v="1"/>
    <s v="No"/>
  </r>
  <r>
    <s v="7191-ADRGF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4.3"/>
    <x v="4834"/>
    <x v="4668"/>
    <n v="54.3"/>
    <n v="1"/>
    <d v="2019-08-25T00:00:00"/>
    <n v="1338"/>
    <d v="2015-12-26T00:00:00"/>
    <b v="0"/>
    <b v="0"/>
    <x v="0"/>
    <x v="0"/>
    <s v="No"/>
  </r>
  <r>
    <s v="7196-LIWR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x v="4835"/>
    <x v="4669"/>
    <n v="19.55"/>
    <n v="1"/>
    <d v="2019-08-25T00:00:00"/>
    <n v="194"/>
    <d v="2019-02-12T00:00:00"/>
    <b v="1"/>
    <b v="0"/>
    <x v="1"/>
    <x v="1"/>
    <s v="No"/>
  </r>
  <r>
    <s v="7197-VOJMM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9.2"/>
    <x v="4836"/>
    <x v="4670"/>
    <n v="69.2"/>
    <n v="1"/>
    <d v="2019-08-25T00:00:00"/>
    <n v="2052"/>
    <d v="2014-01-11T00:00:00"/>
    <b v="0"/>
    <b v="0"/>
    <x v="0"/>
    <x v="0"/>
    <s v="No"/>
  </r>
  <r>
    <s v="7198-GLXT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x v="3499"/>
    <x v="4671"/>
    <n v="79"/>
    <n v="1"/>
    <d v="2019-08-25T00:00:00"/>
    <n v="55"/>
    <d v="2019-07-01T00:00:00"/>
    <b v="0"/>
    <b v="1"/>
    <x v="0"/>
    <x v="0"/>
    <s v="Yes"/>
  </r>
  <r>
    <s v="7203-OYKCT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95"/>
    <x v="4837"/>
    <x v="4672"/>
    <n v="104.95"/>
    <n v="1"/>
    <d v="2019-08-25T00:00:00"/>
    <n v="2185"/>
    <d v="2013-08-31T00:00:00"/>
    <b v="0"/>
    <b v="0"/>
    <x v="0"/>
    <x v="0"/>
    <s v="No"/>
  </r>
  <r>
    <s v="7205-BAIAD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"/>
    <x v="4838"/>
    <x v="4673"/>
    <n v="20.6"/>
    <n v="1"/>
    <d v="2019-08-25T00:00:00"/>
    <n v="1221"/>
    <d v="2016-04-21T00:00:00"/>
    <b v="1"/>
    <b v="0"/>
    <x v="0"/>
    <x v="1"/>
    <s v="No"/>
  </r>
  <r>
    <s v="7206-GZCDC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25"/>
    <x v="460"/>
    <x v="17"/>
    <n v="69.25"/>
    <n v="1"/>
    <d v="2019-08-25T00:00:00"/>
    <n v="30"/>
    <d v="2019-07-26T00:00:00"/>
    <b v="1"/>
    <b v="1"/>
    <x v="0"/>
    <x v="0"/>
    <s v="Yes"/>
  </r>
  <r>
    <s v="7206-PQBBZ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2"/>
    <x v="4839"/>
    <x v="4674"/>
    <n v="70.2"/>
    <n v="1"/>
    <d v="2019-08-25T00:00:00"/>
    <n v="361"/>
    <d v="2018-08-29T00:00:00"/>
    <b v="0"/>
    <b v="0"/>
    <x v="0"/>
    <x v="0"/>
    <s v="No"/>
  </r>
  <r>
    <s v="7207-RMRDB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5"/>
    <x v="4840"/>
    <x v="4675"/>
    <n v="105.5"/>
    <n v="1"/>
    <d v="2019-08-25T00:00:00"/>
    <n v="2013"/>
    <d v="2014-02-19T00:00:00"/>
    <b v="1"/>
    <b v="1"/>
    <x v="0"/>
    <x v="0"/>
    <s v="Yes"/>
  </r>
  <r>
    <s v="7208-PSIH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4.3"/>
    <x v="4841"/>
    <x v="4676"/>
    <n v="104.3"/>
    <n v="1"/>
    <d v="2019-08-25T00:00:00"/>
    <n v="2095"/>
    <d v="2013-11-29T00:00:00"/>
    <b v="1"/>
    <b v="0"/>
    <x v="0"/>
    <x v="0"/>
    <s v="No"/>
  </r>
  <r>
    <s v="7209-JCUD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9"/>
    <x v="4842"/>
    <x v="4677"/>
    <n v="94.9"/>
    <n v="1"/>
    <d v="2019-08-25T00:00:00"/>
    <n v="336"/>
    <d v="2018-09-23T00:00:00"/>
    <b v="0"/>
    <b v="1"/>
    <x v="0"/>
    <x v="0"/>
    <s v="Yes"/>
  </r>
  <r>
    <s v="7216-EWTR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x v="4843"/>
    <x v="17"/>
    <n v="100.8"/>
    <n v="1"/>
    <d v="2019-08-25T00:00:00"/>
    <n v="30"/>
    <d v="2019-07-26T00:00:00"/>
    <b v="1"/>
    <b v="1"/>
    <x v="0"/>
    <x v="0"/>
    <s v="Yes"/>
  </r>
  <r>
    <s v="7216-KAOID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"/>
    <x v="4844"/>
    <x v="4678"/>
    <n v="19.5"/>
    <n v="1"/>
    <d v="2019-08-25T00:00:00"/>
    <n v="1244"/>
    <d v="2016-03-29T00:00:00"/>
    <b v="0"/>
    <b v="0"/>
    <x v="0"/>
    <x v="1"/>
    <s v="No"/>
  </r>
  <r>
    <s v="7217-JYHOQ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0.3"/>
    <x v="4845"/>
    <x v="4679"/>
    <n v="70.3"/>
    <n v="1"/>
    <d v="2019-08-25T00:00:00"/>
    <n v="738"/>
    <d v="2017-08-17T00:00:00"/>
    <b v="0"/>
    <b v="0"/>
    <x v="0"/>
    <x v="0"/>
    <s v="No"/>
  </r>
  <r>
    <s v="7218-HKQFK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2"/>
    <x v="4846"/>
    <x v="4680"/>
    <n v="94.2"/>
    <n v="1"/>
    <d v="2019-08-25T00:00:00"/>
    <n v="54"/>
    <d v="2019-07-02T00:00:00"/>
    <b v="0"/>
    <b v="1"/>
    <x v="0"/>
    <x v="0"/>
    <s v="Yes"/>
  </r>
  <r>
    <s v="7219-TLZHO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85"/>
    <x v="4847"/>
    <x v="4681"/>
    <n v="20.85"/>
    <n v="1"/>
    <d v="2019-08-25T00:00:00"/>
    <n v="92"/>
    <d v="2019-05-25T00:00:00"/>
    <b v="1"/>
    <b v="0"/>
    <x v="0"/>
    <x v="1"/>
    <s v="No"/>
  </r>
  <r>
    <s v="7225-CBZP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8"/>
    <x v="4848"/>
    <x v="4682"/>
    <n v="94.8"/>
    <n v="1"/>
    <d v="2019-08-25T00:00:00"/>
    <n v="502"/>
    <d v="2018-04-10T00:00:00"/>
    <b v="0"/>
    <b v="0"/>
    <x v="0"/>
    <x v="0"/>
    <s v="No"/>
  </r>
  <r>
    <s v="7225-IILWY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x v="4849"/>
    <x v="4683"/>
    <n v="25.75"/>
    <n v="1"/>
    <d v="2019-08-25T00:00:00"/>
    <n v="1991"/>
    <d v="2014-03-13T00:00:00"/>
    <b v="0"/>
    <b v="0"/>
    <x v="0"/>
    <x v="1"/>
    <s v="No"/>
  </r>
  <r>
    <s v="7228-OMTP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8.45"/>
    <x v="4850"/>
    <x v="4684"/>
    <n v="88.45"/>
    <n v="1"/>
    <d v="2019-08-25T00:00:00"/>
    <n v="127"/>
    <d v="2019-04-20T00:00:00"/>
    <b v="0"/>
    <b v="1"/>
    <x v="0"/>
    <x v="0"/>
    <s v="Yes"/>
  </r>
  <r>
    <s v="7228-PAQPD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9.1"/>
    <x v="4851"/>
    <x v="4685"/>
    <n v="59.1"/>
    <n v="1"/>
    <d v="2019-08-25T00:00:00"/>
    <n v="398"/>
    <d v="2018-07-23T00:00:00"/>
    <b v="1"/>
    <b v="0"/>
    <x v="0"/>
    <x v="0"/>
    <s v="No"/>
  </r>
  <r>
    <s v="7233-DRTR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.4"/>
    <x v="4852"/>
    <x v="4686"/>
    <n v="102.4"/>
    <n v="1"/>
    <d v="2019-08-25T00:00:00"/>
    <n v="1913"/>
    <d v="2014-05-30T00:00:00"/>
    <b v="0"/>
    <b v="0"/>
    <x v="0"/>
    <x v="0"/>
    <s v="No"/>
  </r>
  <r>
    <s v="7233-IOQNP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34"/>
    <x v="4853"/>
    <x v="4687"/>
    <n v="34"/>
    <n v="1"/>
    <d v="2019-08-25T00:00:00"/>
    <n v="1346"/>
    <d v="2015-12-18T00:00:00"/>
    <b v="1"/>
    <b v="0"/>
    <x v="0"/>
    <x v="0"/>
    <s v="No"/>
  </r>
  <r>
    <s v="7233-PAHHL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84"/>
    <x v="4854"/>
    <x v="4688"/>
    <n v="84.000000000000014"/>
    <e v="#N/A"/>
    <d v="2019-08-25T00:00:00"/>
    <n v="2068"/>
    <d v="2013-12-26T00:00:00"/>
    <b v="0"/>
    <b v="0"/>
    <x v="1"/>
    <x v="0"/>
    <s v="No"/>
  </r>
  <r>
    <s v="7234-FECY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35"/>
    <x v="4855"/>
    <x v="4689"/>
    <n v="101.35"/>
    <n v="1"/>
    <d v="2019-08-25T00:00:00"/>
    <n v="234"/>
    <d v="2019-01-03T00:00:00"/>
    <b v="1"/>
    <b v="1"/>
    <x v="0"/>
    <x v="0"/>
    <s v="Yes"/>
  </r>
  <r>
    <s v="7234-KMNR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"/>
    <x v="4856"/>
    <x v="4690"/>
    <n v="19"/>
    <n v="1"/>
    <d v="2019-08-25T00:00:00"/>
    <n v="118"/>
    <d v="2019-04-29T00:00:00"/>
    <b v="0"/>
    <b v="0"/>
    <x v="0"/>
    <x v="1"/>
    <s v="No"/>
  </r>
  <r>
    <s v="7235-NXZCP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849999999999994"/>
    <x v="4857"/>
    <x v="4691"/>
    <n v="74.849999999999994"/>
    <n v="1"/>
    <d v="2019-08-25T00:00:00"/>
    <n v="64"/>
    <d v="2019-06-22T00:00:00"/>
    <b v="0"/>
    <b v="1"/>
    <x v="0"/>
    <x v="0"/>
    <s v="Yes"/>
  </r>
  <r>
    <s v="7239-HZZC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783"/>
    <x v="17"/>
    <n v="19.75"/>
    <n v="1"/>
    <d v="2019-08-25T00:00:00"/>
    <n v="30"/>
    <d v="2019-07-26T00:00:00"/>
    <b v="0"/>
    <b v="1"/>
    <x v="0"/>
    <x v="1"/>
    <s v="Yes"/>
  </r>
  <r>
    <s v="7240-ETPTR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8.75"/>
    <x v="4858"/>
    <x v="4692"/>
    <n v="48.750000000000007"/>
    <e v="#N/A"/>
    <d v="2019-08-25T00:00:00"/>
    <n v="276"/>
    <d v="2018-11-22T00:00:00"/>
    <b v="1"/>
    <b v="1"/>
    <x v="0"/>
    <x v="0"/>
    <s v="Yes"/>
  </r>
  <r>
    <s v="7240-FQLHE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9.75"/>
    <x v="4859"/>
    <x v="4693"/>
    <n v="99.75"/>
    <n v="1"/>
    <d v="2019-08-25T00:00:00"/>
    <n v="560"/>
    <d v="2018-02-11T00:00:00"/>
    <b v="1"/>
    <b v="1"/>
    <x v="1"/>
    <x v="0"/>
    <s v="Yes"/>
  </r>
  <r>
    <s v="7241-AJHF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65"/>
    <x v="4860"/>
    <x v="4694"/>
    <n v="87.65"/>
    <n v="1"/>
    <d v="2019-08-25T00:00:00"/>
    <n v="959"/>
    <d v="2017-01-08T00:00:00"/>
    <b v="0"/>
    <b v="0"/>
    <x v="0"/>
    <x v="0"/>
    <s v="No"/>
  </r>
  <r>
    <s v="7242-EDTYC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55"/>
    <x v="4861"/>
    <x v="4695"/>
    <n v="19.55"/>
    <n v="1"/>
    <d v="2019-08-25T00:00:00"/>
    <n v="1275"/>
    <d v="2016-02-27T00:00:00"/>
    <b v="0"/>
    <b v="0"/>
    <x v="0"/>
    <x v="1"/>
    <s v="No"/>
  </r>
  <r>
    <s v="7242-QZLXF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5.3"/>
    <x v="4862"/>
    <x v="17"/>
    <n v="25.3"/>
    <n v="1"/>
    <d v="2019-08-25T00:00:00"/>
    <n v="30"/>
    <d v="2019-07-26T00:00:00"/>
    <b v="0"/>
    <b v="1"/>
    <x v="0"/>
    <x v="0"/>
    <s v="Yes"/>
  </r>
  <r>
    <s v="7243-LCGG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x v="287"/>
    <x v="17"/>
    <n v="20.9"/>
    <n v="1"/>
    <d v="2019-08-25T00:00:00"/>
    <n v="30"/>
    <d v="2019-07-26T00:00:00"/>
    <b v="1"/>
    <b v="0"/>
    <x v="1"/>
    <x v="1"/>
    <s v="No"/>
  </r>
  <r>
    <s v="7244-KXYZN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45"/>
    <x v="4863"/>
    <x v="4696"/>
    <n v="20.45"/>
    <n v="1"/>
    <d v="2019-08-25T00:00:00"/>
    <n v="784"/>
    <d v="2017-07-02T00:00:00"/>
    <b v="1"/>
    <b v="0"/>
    <x v="0"/>
    <x v="1"/>
    <s v="No"/>
  </r>
  <r>
    <s v="7244-QWYHG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44.45"/>
    <x v="4864"/>
    <x v="4697"/>
    <n v="44.45"/>
    <n v="1"/>
    <d v="2019-08-25T00:00:00"/>
    <n v="1497"/>
    <d v="2015-07-20T00:00:00"/>
    <b v="0"/>
    <b v="0"/>
    <x v="0"/>
    <x v="0"/>
    <s v="No"/>
  </r>
  <r>
    <s v="7245-JMTTQ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11.5"/>
    <x v="4865"/>
    <x v="4698"/>
    <n v="111.5"/>
    <n v="1"/>
    <d v="2019-08-25T00:00:00"/>
    <n v="1555"/>
    <d v="2015-05-23T00:00:00"/>
    <b v="1"/>
    <b v="0"/>
    <x v="1"/>
    <x v="0"/>
    <s v="No"/>
  </r>
  <r>
    <s v="7245-NIIW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x v="4866"/>
    <x v="4699"/>
    <n v="69.849999999999994"/>
    <n v="1"/>
    <d v="2019-08-25T00:00:00"/>
    <n v="87"/>
    <d v="2019-05-30T00:00:00"/>
    <b v="1"/>
    <b v="0"/>
    <x v="0"/>
    <x v="0"/>
    <s v="No"/>
  </r>
  <r>
    <s v="7246-ZGQDF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4.5"/>
    <x v="4867"/>
    <x v="17"/>
    <n v="54.5"/>
    <n v="1"/>
    <d v="2019-08-25T00:00:00"/>
    <n v="30"/>
    <d v="2019-07-26T00:00:00"/>
    <b v="1"/>
    <b v="0"/>
    <x v="0"/>
    <x v="0"/>
    <s v="No"/>
  </r>
  <r>
    <s v="7247-XOZPB"/>
    <s v="Male"/>
    <n v="0"/>
    <s v="Yes"/>
    <s v="No"/>
    <n v="1"/>
    <s v="Two or More Lines"/>
    <n v="2"/>
    <s v="DSL"/>
    <n v="1"/>
    <x v="0"/>
    <x v="0"/>
    <x v="0"/>
    <s v="1 Year"/>
    <n v="1"/>
    <s v="Bank transfer (automatic)"/>
    <n v="77.400000000000006"/>
    <x v="4868"/>
    <x v="4700"/>
    <n v="77.400000000000006"/>
    <n v="1"/>
    <d v="2019-08-25T00:00:00"/>
    <n v="1632"/>
    <d v="2015-03-07T00:00:00"/>
    <b v="0"/>
    <b v="0"/>
    <x v="0"/>
    <x v="0"/>
    <s v="No"/>
  </r>
  <r>
    <s v="7248-VZQLC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5.2"/>
    <x v="4869"/>
    <x v="4701"/>
    <n v="85.2"/>
    <n v="1"/>
    <d v="2019-08-25T00:00:00"/>
    <n v="1416"/>
    <d v="2015-10-09T00:00:00"/>
    <b v="1"/>
    <b v="1"/>
    <x v="0"/>
    <x v="0"/>
    <s v="Yes"/>
  </r>
  <r>
    <s v="7249-WBIYX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6"/>
    <x v="4870"/>
    <x v="4702"/>
    <n v="85.6"/>
    <n v="1"/>
    <d v="2019-08-25T00:00:00"/>
    <n v="289"/>
    <d v="2018-11-09T00:00:00"/>
    <b v="0"/>
    <b v="1"/>
    <x v="0"/>
    <x v="0"/>
    <s v="Yes"/>
  </r>
  <r>
    <s v="7250-EQKI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45"/>
    <x v="4871"/>
    <x v="17"/>
    <n v="50.45"/>
    <n v="1"/>
    <d v="2019-08-25T00:00:00"/>
    <n v="30"/>
    <d v="2019-07-26T00:00:00"/>
    <b v="1"/>
    <b v="1"/>
    <x v="0"/>
    <x v="0"/>
    <s v="Yes"/>
  </r>
  <r>
    <s v="7251-LJBQN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3.75"/>
    <x v="4872"/>
    <x v="4703"/>
    <n v="103.75"/>
    <n v="1"/>
    <d v="2019-08-25T00:00:00"/>
    <n v="1227"/>
    <d v="2016-04-15T00:00:00"/>
    <b v="1"/>
    <b v="0"/>
    <x v="0"/>
    <x v="0"/>
    <s v="No"/>
  </r>
  <r>
    <s v="7251-XFOI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9.2"/>
    <x v="4873"/>
    <x v="4704"/>
    <n v="89.2"/>
    <n v="1"/>
    <d v="2019-08-25T00:00:00"/>
    <n v="1875"/>
    <d v="2014-07-07T00:00:00"/>
    <b v="1"/>
    <b v="0"/>
    <x v="0"/>
    <x v="0"/>
    <s v="No"/>
  </r>
  <r>
    <s v="7252-NTGSS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15"/>
    <x v="1087"/>
    <x v="17"/>
    <n v="45.15"/>
    <n v="1"/>
    <d v="2019-08-25T00:00:00"/>
    <n v="30"/>
    <d v="2019-07-26T00:00:00"/>
    <b v="1"/>
    <b v="0"/>
    <x v="0"/>
    <x v="0"/>
    <s v="No"/>
  </r>
  <r>
    <s v="7253-UVNDW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54.35"/>
    <x v="4874"/>
    <x v="4705"/>
    <n v="54.350000000000009"/>
    <e v="#N/A"/>
    <d v="2019-08-25T00:00:00"/>
    <n v="1376"/>
    <d v="2015-11-18T00:00:00"/>
    <b v="1"/>
    <b v="1"/>
    <x v="0"/>
    <x v="0"/>
    <s v="Yes"/>
  </r>
  <r>
    <s v="7254-IQWO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x v="3050"/>
    <x v="17"/>
    <n v="69.650000000000006"/>
    <n v="1"/>
    <d v="2019-08-25T00:00:00"/>
    <n v="30"/>
    <d v="2019-07-26T00:00:00"/>
    <b v="0"/>
    <b v="1"/>
    <x v="0"/>
    <x v="0"/>
    <s v="Yes"/>
  </r>
  <r>
    <s v="7255-SSFBC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2.25"/>
    <x v="4875"/>
    <x v="4706"/>
    <n v="112.24999999999999"/>
    <n v="1"/>
    <d v="2019-08-25T00:00:00"/>
    <n v="2178"/>
    <d v="2013-09-07T00:00:00"/>
    <b v="0"/>
    <b v="0"/>
    <x v="0"/>
    <x v="0"/>
    <s v="No"/>
  </r>
  <r>
    <s v="7266-GSSJX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45"/>
    <x v="4876"/>
    <x v="4707"/>
    <n v="20.45"/>
    <n v="1"/>
    <d v="2019-08-25T00:00:00"/>
    <n v="373"/>
    <d v="2018-08-17T00:00:00"/>
    <b v="0"/>
    <b v="0"/>
    <x v="0"/>
    <x v="1"/>
    <s v="No"/>
  </r>
  <r>
    <s v="7267-FRMJW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x v="4877"/>
    <x v="4708"/>
    <n v="20.100000000000001"/>
    <n v="1"/>
    <d v="2019-08-25T00:00:00"/>
    <n v="735"/>
    <d v="2017-08-20T00:00:00"/>
    <b v="1"/>
    <b v="0"/>
    <x v="0"/>
    <x v="1"/>
    <s v="No"/>
  </r>
  <r>
    <s v="7268-IGMFD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3.9"/>
    <x v="4878"/>
    <x v="4709"/>
    <n v="93.9"/>
    <n v="1"/>
    <d v="2019-08-25T00:00:00"/>
    <n v="565"/>
    <d v="2018-02-06T00:00:00"/>
    <b v="0"/>
    <b v="0"/>
    <x v="0"/>
    <x v="0"/>
    <s v="No"/>
  </r>
  <r>
    <s v="7268-WNTCP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45"/>
    <x v="4879"/>
    <x v="4710"/>
    <n v="20.45"/>
    <n v="1"/>
    <d v="2019-08-25T00:00:00"/>
    <n v="1929"/>
    <d v="2014-05-14T00:00:00"/>
    <b v="0"/>
    <b v="0"/>
    <x v="0"/>
    <x v="1"/>
    <s v="No"/>
  </r>
  <r>
    <s v="7269-JISCY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45.05"/>
    <x v="4880"/>
    <x v="4711"/>
    <n v="45.05"/>
    <n v="1"/>
    <d v="2019-08-25T00:00:00"/>
    <n v="1662"/>
    <d v="2015-02-05T00:00:00"/>
    <b v="1"/>
    <b v="0"/>
    <x v="0"/>
    <x v="0"/>
    <s v="No"/>
  </r>
  <r>
    <s v="7270-BDIO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"/>
    <x v="4881"/>
    <x v="4712"/>
    <n v="90"/>
    <n v="1"/>
    <d v="2019-08-25T00:00:00"/>
    <n v="673"/>
    <d v="2017-10-21T00:00:00"/>
    <b v="1"/>
    <b v="1"/>
    <x v="0"/>
    <x v="0"/>
    <s v="Yes"/>
  </r>
  <r>
    <s v="7271-AJDTL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45"/>
    <x v="4882"/>
    <x v="4713"/>
    <n v="94.45"/>
    <n v="1"/>
    <d v="2019-08-25T00:00:00"/>
    <n v="1633"/>
    <d v="2015-03-06T00:00:00"/>
    <b v="1"/>
    <b v="0"/>
    <x v="0"/>
    <x v="0"/>
    <s v="No"/>
  </r>
  <r>
    <s v="7272-QDCKA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0.2"/>
    <x v="4883"/>
    <x v="4714"/>
    <n v="100.2"/>
    <n v="1"/>
    <d v="2019-08-25T00:00:00"/>
    <n v="816"/>
    <d v="2017-05-31T00:00:00"/>
    <b v="0"/>
    <b v="0"/>
    <x v="0"/>
    <x v="0"/>
    <s v="No"/>
  </r>
  <r>
    <s v="7273-TEFQD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1.15"/>
    <x v="4884"/>
    <x v="4715"/>
    <n v="41.15"/>
    <n v="1"/>
    <d v="2019-08-25T00:00:00"/>
    <n v="98"/>
    <d v="2019-05-19T00:00:00"/>
    <b v="0"/>
    <b v="1"/>
    <x v="0"/>
    <x v="0"/>
    <s v="Yes"/>
  </r>
  <r>
    <s v="7274-CGTOD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3.7"/>
    <x v="4885"/>
    <x v="4716"/>
    <n v="43.7"/>
    <n v="1"/>
    <d v="2019-08-25T00:00:00"/>
    <n v="1821"/>
    <d v="2014-08-30T00:00:00"/>
    <b v="0"/>
    <b v="0"/>
    <x v="1"/>
    <x v="0"/>
    <s v="No"/>
  </r>
  <r>
    <s v="7274-RTAP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55"/>
    <x v="4886"/>
    <x v="17"/>
    <n v="90.55"/>
    <n v="1"/>
    <d v="2019-08-25T00:00:00"/>
    <n v="30"/>
    <d v="2019-07-26T00:00:00"/>
    <b v="0"/>
    <b v="1"/>
    <x v="1"/>
    <x v="0"/>
    <s v="Yes"/>
  </r>
  <r>
    <s v="7277-KAMWT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"/>
    <x v="157"/>
    <x v="4717"/>
    <n v="20"/>
    <n v="1"/>
    <d v="2019-08-25T00:00:00"/>
    <n v="408"/>
    <d v="2018-07-13T00:00:00"/>
    <b v="0"/>
    <b v="0"/>
    <x v="0"/>
    <x v="1"/>
    <s v="No"/>
  </r>
  <r>
    <s v="7277-OZCG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05"/>
    <x v="4887"/>
    <x v="4718"/>
    <n v="89.05"/>
    <n v="1"/>
    <d v="2019-08-25T00:00:00"/>
    <n v="644"/>
    <d v="2017-11-19T00:00:00"/>
    <b v="1"/>
    <b v="0"/>
    <x v="0"/>
    <x v="0"/>
    <s v="No"/>
  </r>
  <r>
    <s v="7278-CKDN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5"/>
    <x v="4888"/>
    <x v="4719"/>
    <n v="80.5"/>
    <n v="1"/>
    <d v="2019-08-25T00:00:00"/>
    <n v="789"/>
    <d v="2017-06-27T00:00:00"/>
    <b v="0"/>
    <b v="0"/>
    <x v="0"/>
    <x v="0"/>
    <s v="No"/>
  </r>
  <r>
    <s v="7279-BUYW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3.2"/>
    <x v="4889"/>
    <x v="4720"/>
    <n v="113.2"/>
    <n v="1"/>
    <d v="2019-08-25T00:00:00"/>
    <n v="1259"/>
    <d v="2016-03-14T00:00:00"/>
    <b v="1"/>
    <b v="1"/>
    <x v="0"/>
    <x v="0"/>
    <s v="Yes"/>
  </r>
  <r>
    <s v="7279-NMVJ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99999999999999"/>
    <x v="4890"/>
    <x v="4721"/>
    <n v="19.899999999999999"/>
    <n v="1"/>
    <d v="2019-08-25T00:00:00"/>
    <n v="494"/>
    <d v="2018-04-18T00:00:00"/>
    <b v="1"/>
    <b v="0"/>
    <x v="0"/>
    <x v="1"/>
    <s v="No"/>
  </r>
  <r>
    <s v="7284-BUYE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95"/>
    <x v="4891"/>
    <x v="4722"/>
    <n v="50.95"/>
    <n v="1"/>
    <d v="2019-08-25T00:00:00"/>
    <n v="137"/>
    <d v="2019-04-10T00:00:00"/>
    <b v="1"/>
    <b v="0"/>
    <x v="0"/>
    <x v="0"/>
    <s v="No"/>
  </r>
  <r>
    <s v="7284-ZZLOH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53.3"/>
    <x v="4892"/>
    <x v="4723"/>
    <n v="53.3"/>
    <n v="1"/>
    <d v="2019-08-25T00:00:00"/>
    <n v="1310"/>
    <d v="2016-01-23T00:00:00"/>
    <b v="0"/>
    <b v="0"/>
    <x v="1"/>
    <x v="0"/>
    <s v="No"/>
  </r>
  <r>
    <s v="7285-KLOTR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78.849999999999994"/>
    <x v="4893"/>
    <x v="4724"/>
    <n v="78.849999999999994"/>
    <n v="1"/>
    <d v="2019-08-25T00:00:00"/>
    <n v="338"/>
    <d v="2018-09-21T00:00:00"/>
    <b v="1"/>
    <b v="0"/>
    <x v="0"/>
    <x v="0"/>
    <s v="No"/>
  </r>
  <r>
    <s v="7291-CDTMJ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649999999999999"/>
    <x v="660"/>
    <x v="17"/>
    <n v="19.649999999999999"/>
    <n v="1"/>
    <d v="2019-08-25T00:00:00"/>
    <n v="30"/>
    <d v="2019-07-26T00:00:00"/>
    <b v="0"/>
    <b v="0"/>
    <x v="0"/>
    <x v="1"/>
    <s v="No"/>
  </r>
  <r>
    <s v="7293-LSCDV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25"/>
    <x v="4894"/>
    <x v="4725"/>
    <n v="19.25"/>
    <n v="1"/>
    <d v="2019-08-25T00:00:00"/>
    <n v="1742"/>
    <d v="2014-11-17T00:00:00"/>
    <b v="1"/>
    <b v="0"/>
    <x v="0"/>
    <x v="1"/>
    <s v="No"/>
  </r>
  <r>
    <s v="7294-TMAO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55"/>
    <x v="4886"/>
    <x v="17"/>
    <n v="90.55"/>
    <n v="1"/>
    <d v="2019-08-25T00:00:00"/>
    <n v="30"/>
    <d v="2019-07-26T00:00:00"/>
    <b v="1"/>
    <b v="1"/>
    <x v="0"/>
    <x v="0"/>
    <s v="Yes"/>
  </r>
  <r>
    <s v="7295-JOMMD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98.1"/>
    <x v="4895"/>
    <x v="4726"/>
    <n v="98.1"/>
    <n v="1"/>
    <d v="2019-08-25T00:00:00"/>
    <n v="123"/>
    <d v="2019-04-24T00:00:00"/>
    <b v="1"/>
    <b v="1"/>
    <x v="0"/>
    <x v="0"/>
    <s v="Yes"/>
  </r>
  <r>
    <s v="7296-PIXQ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2"/>
    <x v="4896"/>
    <x v="4727"/>
    <n v="70.2"/>
    <n v="1"/>
    <d v="2019-08-25T00:00:00"/>
    <n v="453"/>
    <d v="2018-05-29T00:00:00"/>
    <b v="1"/>
    <b v="0"/>
    <x v="0"/>
    <x v="0"/>
    <s v="No"/>
  </r>
  <r>
    <s v="7297-DVYGA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50000000000001"/>
    <x v="4897"/>
    <x v="4728"/>
    <n v="19.850000000000001"/>
    <n v="1"/>
    <d v="2019-08-25T00:00:00"/>
    <n v="1527"/>
    <d v="2015-06-20T00:00:00"/>
    <b v="1"/>
    <b v="0"/>
    <x v="0"/>
    <x v="1"/>
    <s v="No"/>
  </r>
  <r>
    <s v="7298-IZWL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1485"/>
    <x v="17"/>
    <n v="19.399999999999999"/>
    <n v="1"/>
    <d v="2019-08-25T00:00:00"/>
    <n v="30"/>
    <d v="2019-07-26T00:00:00"/>
    <b v="1"/>
    <b v="0"/>
    <x v="0"/>
    <x v="1"/>
    <s v="No"/>
  </r>
  <r>
    <s v="7299-GNVPL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84.4"/>
    <x v="4898"/>
    <x v="4729"/>
    <n v="84.4"/>
    <n v="1"/>
    <d v="2019-08-25T00:00:00"/>
    <n v="698"/>
    <d v="2017-09-26T00:00:00"/>
    <b v="1"/>
    <b v="0"/>
    <x v="0"/>
    <x v="0"/>
    <s v="No"/>
  </r>
  <r>
    <s v="7301-ABVAD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6.6"/>
    <x v="4899"/>
    <x v="4730"/>
    <n v="86.6"/>
    <n v="1"/>
    <d v="2019-08-25T00:00:00"/>
    <n v="2229"/>
    <d v="2013-07-18T00:00:00"/>
    <b v="1"/>
    <b v="0"/>
    <x v="0"/>
    <x v="0"/>
    <s v="No"/>
  </r>
  <r>
    <s v="7302-ZHMH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49999999999999"/>
    <x v="4900"/>
    <x v="17"/>
    <n v="19.149999999999999"/>
    <n v="1"/>
    <d v="2019-08-25T00:00:00"/>
    <n v="30"/>
    <d v="2019-07-26T00:00:00"/>
    <b v="1"/>
    <b v="0"/>
    <x v="0"/>
    <x v="1"/>
    <s v="No"/>
  </r>
  <r>
    <s v="7305-ZWMAJ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7"/>
    <x v="2881"/>
    <x v="4731"/>
    <n v="20.7"/>
    <n v="1"/>
    <d v="2019-08-25T00:00:00"/>
    <n v="862"/>
    <d v="2017-04-15T00:00:00"/>
    <b v="0"/>
    <b v="0"/>
    <x v="0"/>
    <x v="1"/>
    <s v="No"/>
  </r>
  <r>
    <s v="7306-YDSOI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9.75"/>
    <x v="4901"/>
    <x v="4732"/>
    <n v="59.750000000000007"/>
    <e v="#N/A"/>
    <d v="2019-08-25T00:00:00"/>
    <n v="2071"/>
    <d v="2013-12-23T00:00:00"/>
    <b v="0"/>
    <b v="0"/>
    <x v="0"/>
    <x v="0"/>
    <s v="No"/>
  </r>
  <r>
    <s v="7310-EGVHZ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x v="1017"/>
    <x v="17"/>
    <n v="20.2"/>
    <n v="1"/>
    <d v="2019-08-25T00:00:00"/>
    <n v="30"/>
    <d v="2019-07-26T00:00:00"/>
    <b v="0"/>
    <b v="0"/>
    <x v="0"/>
    <x v="1"/>
    <s v="No"/>
  </r>
  <r>
    <s v="7311-MQJCH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55"/>
    <x v="4902"/>
    <x v="4733"/>
    <n v="19.55"/>
    <n v="1"/>
    <d v="2019-08-25T00:00:00"/>
    <n v="155"/>
    <d v="2019-03-23T00:00:00"/>
    <b v="1"/>
    <b v="0"/>
    <x v="0"/>
    <x v="1"/>
    <s v="No"/>
  </r>
  <r>
    <s v="7312-XSBAT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75"/>
    <x v="4903"/>
    <x v="17"/>
    <n v="49.75"/>
    <n v="1"/>
    <d v="2019-08-25T00:00:00"/>
    <n v="30"/>
    <d v="2019-07-26T00:00:00"/>
    <b v="0"/>
    <b v="0"/>
    <x v="0"/>
    <x v="0"/>
    <s v="No"/>
  </r>
  <r>
    <s v="7314-OXEN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"/>
    <x v="4904"/>
    <x v="4734"/>
    <n v="82"/>
    <n v="1"/>
    <d v="2019-08-25T00:00:00"/>
    <n v="68"/>
    <d v="2019-06-18T00:00:00"/>
    <b v="0"/>
    <b v="1"/>
    <x v="0"/>
    <x v="0"/>
    <s v="Yes"/>
  </r>
  <r>
    <s v="7315-WYOA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x v="4905"/>
    <x v="4735"/>
    <n v="100.75"/>
    <n v="1"/>
    <d v="2019-08-25T00:00:00"/>
    <n v="396"/>
    <d v="2018-07-25T00:00:00"/>
    <b v="0"/>
    <b v="0"/>
    <x v="0"/>
    <x v="0"/>
    <s v="No"/>
  </r>
  <r>
    <s v="7317-GGVPB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6"/>
    <x v="4906"/>
    <x v="4736"/>
    <n v="108.6"/>
    <n v="1"/>
    <d v="2019-08-25T00:00:00"/>
    <n v="2153"/>
    <d v="2013-10-02T00:00:00"/>
    <b v="0"/>
    <b v="1"/>
    <x v="0"/>
    <x v="0"/>
    <s v="Yes"/>
  </r>
  <r>
    <s v="7318-EIVKO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25"/>
    <x v="4907"/>
    <x v="4737"/>
    <n v="59.25"/>
    <n v="1"/>
    <d v="2019-08-25T00:00:00"/>
    <n v="224"/>
    <d v="2019-01-13T00:00:00"/>
    <b v="0"/>
    <b v="0"/>
    <x v="0"/>
    <x v="0"/>
    <s v="No"/>
  </r>
  <r>
    <s v="7319-VENRZ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4.3"/>
    <x v="4908"/>
    <x v="4738"/>
    <n v="64.3"/>
    <n v="1"/>
    <d v="2019-08-25T00:00:00"/>
    <n v="211"/>
    <d v="2019-01-26T00:00:00"/>
    <b v="0"/>
    <b v="0"/>
    <x v="0"/>
    <x v="0"/>
    <s v="No"/>
  </r>
  <r>
    <s v="7319-ZNRTR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600000000000001"/>
    <x v="4909"/>
    <x v="4739"/>
    <n v="19.600000000000001"/>
    <n v="1"/>
    <d v="2019-08-25T00:00:00"/>
    <n v="638"/>
    <d v="2017-11-25T00:00:00"/>
    <b v="0"/>
    <b v="0"/>
    <x v="0"/>
    <x v="1"/>
    <s v="No"/>
  </r>
  <r>
    <s v="7321-KKSD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5"/>
    <x v="4910"/>
    <x v="4740"/>
    <n v="20.500000000000004"/>
    <e v="#N/A"/>
    <d v="2019-08-25T00:00:00"/>
    <n v="1033"/>
    <d v="2016-10-26T00:00:00"/>
    <b v="0"/>
    <b v="0"/>
    <x v="0"/>
    <x v="1"/>
    <s v="No"/>
  </r>
  <r>
    <s v="7321-PKUY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5"/>
    <x v="4911"/>
    <x v="4741"/>
    <n v="90.15"/>
    <n v="1"/>
    <d v="2019-08-25T00:00:00"/>
    <n v="333"/>
    <d v="2018-09-26T00:00:00"/>
    <b v="1"/>
    <b v="1"/>
    <x v="0"/>
    <x v="0"/>
    <s v="Yes"/>
  </r>
  <r>
    <s v="7321-VGNK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49999999999994"/>
    <x v="4912"/>
    <x v="4742"/>
    <n v="70.349999999999994"/>
    <n v="1"/>
    <d v="2019-08-25T00:00:00"/>
    <n v="52"/>
    <d v="2019-07-04T00:00:00"/>
    <b v="1"/>
    <b v="0"/>
    <x v="0"/>
    <x v="0"/>
    <s v="No"/>
  </r>
  <r>
    <s v="7321-ZNSLA"/>
    <s v="Male"/>
    <n v="0"/>
    <s v="Yes"/>
    <s v="Yes"/>
    <n v="3"/>
    <s v="No Phone Service"/>
    <n v="0"/>
    <s v="DSL"/>
    <n v="1"/>
    <x v="1"/>
    <x v="1"/>
    <x v="0"/>
    <s v="2 Year"/>
    <n v="2"/>
    <s v="Mailed check"/>
    <n v="40.549999999999997"/>
    <x v="4913"/>
    <x v="4743"/>
    <n v="40.549999999999997"/>
    <n v="1"/>
    <d v="2019-08-25T00:00:00"/>
    <n v="443"/>
    <d v="2018-06-08T00:00:00"/>
    <b v="0"/>
    <b v="0"/>
    <x v="0"/>
    <x v="0"/>
    <s v="No"/>
  </r>
  <r>
    <s v="7322-OCWHC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3.05"/>
    <x v="4914"/>
    <x v="4744"/>
    <n v="93.05"/>
    <n v="1"/>
    <d v="2019-08-25T00:00:00"/>
    <n v="2200"/>
    <d v="2013-08-16T00:00:00"/>
    <b v="0"/>
    <b v="0"/>
    <x v="1"/>
    <x v="0"/>
    <s v="No"/>
  </r>
  <r>
    <s v="7325-ENZFI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0.299999999999997"/>
    <x v="4915"/>
    <x v="4745"/>
    <n v="40.299999999999997"/>
    <n v="1"/>
    <d v="2019-08-25T00:00:00"/>
    <n v="1230"/>
    <d v="2016-04-12T00:00:00"/>
    <b v="1"/>
    <b v="0"/>
    <x v="0"/>
    <x v="0"/>
    <s v="No"/>
  </r>
  <r>
    <s v="7326-RIGQZ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8"/>
    <x v="4916"/>
    <x v="4746"/>
    <n v="69.8"/>
    <n v="1"/>
    <d v="2019-08-25T00:00:00"/>
    <n v="165"/>
    <d v="2019-03-13T00:00:00"/>
    <b v="0"/>
    <b v="0"/>
    <x v="1"/>
    <x v="0"/>
    <s v="No"/>
  </r>
  <r>
    <s v="7328-OWMOM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100000000000001"/>
    <x v="4917"/>
    <x v="4747"/>
    <n v="20.100000000000001"/>
    <n v="1"/>
    <d v="2019-08-25T00:00:00"/>
    <n v="891"/>
    <d v="2017-03-17T00:00:00"/>
    <b v="1"/>
    <b v="0"/>
    <x v="0"/>
    <x v="1"/>
    <s v="No"/>
  </r>
  <r>
    <s v="7328-ZJAJO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"/>
    <x v="4918"/>
    <x v="4748"/>
    <n v="19.5"/>
    <n v="1"/>
    <d v="2019-08-25T00:00:00"/>
    <n v="1906"/>
    <d v="2014-06-06T00:00:00"/>
    <b v="1"/>
    <b v="0"/>
    <x v="0"/>
    <x v="1"/>
    <s v="No"/>
  </r>
  <r>
    <s v="7330-WZLN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8"/>
    <x v="4919"/>
    <x v="4749"/>
    <n v="90.8"/>
    <n v="1"/>
    <d v="2019-08-25T00:00:00"/>
    <n v="153"/>
    <d v="2019-03-25T00:00:00"/>
    <b v="1"/>
    <b v="1"/>
    <x v="0"/>
    <x v="0"/>
    <s v="Yes"/>
  </r>
  <r>
    <s v="7336-RLLRH"/>
    <s v="Male"/>
    <n v="0"/>
    <s v="Yes"/>
    <s v="No"/>
    <n v="1"/>
    <s v="Two or More Lines"/>
    <n v="2"/>
    <s v="DSL"/>
    <n v="1"/>
    <x v="0"/>
    <x v="0"/>
    <x v="0"/>
    <s v="1 Year"/>
    <n v="1"/>
    <s v="Mailed check"/>
    <n v="80.849999999999994"/>
    <x v="4920"/>
    <x v="4750"/>
    <n v="80.849999999999994"/>
    <n v="1"/>
    <d v="2019-08-25T00:00:00"/>
    <n v="829"/>
    <d v="2017-05-18T00:00:00"/>
    <b v="0"/>
    <b v="0"/>
    <x v="0"/>
    <x v="0"/>
    <s v="No"/>
  </r>
  <r>
    <s v="7337-CINUD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"/>
    <x v="4921"/>
    <x v="4751"/>
    <n v="19.5"/>
    <n v="1"/>
    <d v="2019-08-25T00:00:00"/>
    <n v="248"/>
    <d v="2018-12-20T00:00:00"/>
    <b v="1"/>
    <b v="0"/>
    <x v="0"/>
    <x v="1"/>
    <s v="No"/>
  </r>
  <r>
    <s v="7338-ERIVA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5.05"/>
    <x v="4922"/>
    <x v="4752"/>
    <n v="45.05"/>
    <n v="1"/>
    <d v="2019-08-25T00:00:00"/>
    <n v="1208"/>
    <d v="2016-05-04T00:00:00"/>
    <b v="0"/>
    <b v="0"/>
    <x v="0"/>
    <x v="0"/>
    <s v="No"/>
  </r>
  <r>
    <s v="7339-POGZN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7"/>
    <x v="4923"/>
    <x v="4753"/>
    <n v="50.699999999999996"/>
    <n v="1"/>
    <d v="2019-08-25T00:00:00"/>
    <n v="129"/>
    <d v="2019-04-18T00:00:00"/>
    <b v="1"/>
    <b v="0"/>
    <x v="1"/>
    <x v="0"/>
    <s v="No"/>
  </r>
  <r>
    <s v="7340-KEFQE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34.200000000000003"/>
    <x v="3495"/>
    <x v="4754"/>
    <n v="34.200000000000003"/>
    <n v="1"/>
    <d v="2019-08-25T00:00:00"/>
    <n v="1584"/>
    <d v="2015-04-24T00:00:00"/>
    <b v="1"/>
    <b v="0"/>
    <x v="0"/>
    <x v="0"/>
    <s v="No"/>
  </r>
  <r>
    <s v="7341-LXCA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650000000000006"/>
    <x v="4924"/>
    <x v="4755"/>
    <n v="74.650000000000006"/>
    <n v="1"/>
    <d v="2019-08-25T00:00:00"/>
    <n v="123"/>
    <d v="2019-04-24T00:00:00"/>
    <b v="0"/>
    <b v="1"/>
    <x v="1"/>
    <x v="0"/>
    <s v="Yes"/>
  </r>
  <r>
    <s v="7343-EOBEU"/>
    <s v="Male"/>
    <n v="0"/>
    <s v="Yes"/>
    <s v="No"/>
    <n v="1"/>
    <s v="Two or More Lines"/>
    <n v="2"/>
    <s v="No Internet Service"/>
    <n v="0"/>
    <x v="1"/>
    <x v="0"/>
    <x v="1"/>
    <s v="Month-to-Month"/>
    <n v="0"/>
    <s v="Mailed check"/>
    <n v="23.6"/>
    <x v="4925"/>
    <x v="4756"/>
    <n v="23.6"/>
    <n v="1"/>
    <d v="2019-08-25T00:00:00"/>
    <n v="115"/>
    <d v="2019-05-02T00:00:00"/>
    <b v="0"/>
    <b v="0"/>
    <x v="0"/>
    <x v="1"/>
    <s v="No"/>
  </r>
  <r>
    <s v="7346-MEDW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25"/>
    <x v="4926"/>
    <x v="4757"/>
    <n v="83.25"/>
    <n v="1"/>
    <d v="2019-08-25T00:00:00"/>
    <n v="1807"/>
    <d v="2014-09-13T00:00:00"/>
    <b v="1"/>
    <b v="0"/>
    <x v="0"/>
    <x v="0"/>
    <s v="No"/>
  </r>
  <r>
    <s v="7349-ALMUX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599999999999994"/>
    <x v="4927"/>
    <x v="4758"/>
    <n v="65.599999999999994"/>
    <n v="1"/>
    <d v="2019-08-25T00:00:00"/>
    <n v="1072"/>
    <d v="2016-09-17T00:00:00"/>
    <b v="0"/>
    <b v="0"/>
    <x v="0"/>
    <x v="0"/>
    <s v="No"/>
  </r>
  <r>
    <s v="7351-KYHQH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64.95"/>
    <x v="4928"/>
    <x v="4759"/>
    <n v="64.95"/>
    <n v="1"/>
    <d v="2019-08-25T00:00:00"/>
    <n v="231"/>
    <d v="2019-01-06T00:00:00"/>
    <b v="1"/>
    <b v="0"/>
    <x v="0"/>
    <x v="0"/>
    <s v="No"/>
  </r>
  <r>
    <s v="7351-MHQVU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95"/>
    <x v="4929"/>
    <x v="4760"/>
    <n v="50.95"/>
    <n v="1"/>
    <d v="2019-08-25T00:00:00"/>
    <n v="184"/>
    <d v="2019-02-22T00:00:00"/>
    <b v="1"/>
    <b v="0"/>
    <x v="0"/>
    <x v="0"/>
    <s v="No"/>
  </r>
  <r>
    <s v="7353-YOWFP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5"/>
    <x v="4930"/>
    <x v="4761"/>
    <n v="20.25"/>
    <n v="1"/>
    <d v="2019-08-25T00:00:00"/>
    <n v="194"/>
    <d v="2019-02-12T00:00:00"/>
    <b v="1"/>
    <b v="0"/>
    <x v="1"/>
    <x v="1"/>
    <s v="No"/>
  </r>
  <r>
    <s v="7354-OIJL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849999999999994"/>
    <x v="4931"/>
    <x v="4762"/>
    <n v="75.849999999999994"/>
    <n v="1"/>
    <d v="2019-08-25T00:00:00"/>
    <n v="290"/>
    <d v="2018-11-08T00:00:00"/>
    <b v="0"/>
    <b v="0"/>
    <x v="0"/>
    <x v="0"/>
    <s v="No"/>
  </r>
  <r>
    <s v="7356-AYNJP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3.9"/>
    <x v="4932"/>
    <x v="4763"/>
    <n v="23.9"/>
    <n v="1"/>
    <d v="2019-08-25T00:00:00"/>
    <n v="124"/>
    <d v="2019-04-23T00:00:00"/>
    <b v="1"/>
    <b v="0"/>
    <x v="0"/>
    <x v="1"/>
    <s v="No"/>
  </r>
  <r>
    <s v="7356-IWLFW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0"/>
    <x v="4933"/>
    <x v="4764"/>
    <n v="80"/>
    <n v="1"/>
    <d v="2019-08-25T00:00:00"/>
    <n v="1432"/>
    <d v="2015-09-23T00:00:00"/>
    <b v="0"/>
    <b v="0"/>
    <x v="0"/>
    <x v="0"/>
    <s v="No"/>
  </r>
  <r>
    <s v="7359-PTSXY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75"/>
    <x v="3416"/>
    <x v="17"/>
    <n v="45.75"/>
    <n v="1"/>
    <d v="2019-08-25T00:00:00"/>
    <n v="30"/>
    <d v="2019-07-26T00:00:00"/>
    <b v="0"/>
    <b v="1"/>
    <x v="0"/>
    <x v="0"/>
    <s v="Yes"/>
  </r>
  <r>
    <s v="7359-SSBJK"/>
    <s v="Female"/>
    <n v="1"/>
    <s v="No"/>
    <s v="No"/>
    <n v="0"/>
    <s v="One Line"/>
    <n v="1"/>
    <s v="DSL"/>
    <n v="1"/>
    <x v="0"/>
    <x v="0"/>
    <x v="0"/>
    <s v="2 Year"/>
    <n v="2"/>
    <s v="Credit card (automatic)"/>
    <n v="70.2"/>
    <x v="4934"/>
    <x v="4765"/>
    <n v="70.2"/>
    <n v="1"/>
    <d v="2019-08-25T00:00:00"/>
    <n v="1940"/>
    <d v="2014-05-03T00:00:00"/>
    <b v="1"/>
    <b v="1"/>
    <x v="0"/>
    <x v="0"/>
    <s v="Yes"/>
  </r>
  <r>
    <s v="7359-WWYJV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45"/>
    <x v="4935"/>
    <x v="4766"/>
    <n v="114.45"/>
    <n v="1"/>
    <d v="2019-08-25T00:00:00"/>
    <n v="2225"/>
    <d v="2013-07-22T00:00:00"/>
    <b v="0"/>
    <b v="0"/>
    <x v="0"/>
    <x v="0"/>
    <s v="No"/>
  </r>
  <r>
    <s v="7361-YPXFS"/>
    <s v="Fe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64.45"/>
    <x v="4936"/>
    <x v="4767"/>
    <n v="64.45"/>
    <n v="1"/>
    <d v="2019-08-25T00:00:00"/>
    <n v="881"/>
    <d v="2017-03-27T00:00:00"/>
    <b v="1"/>
    <b v="0"/>
    <x v="0"/>
    <x v="0"/>
    <s v="No"/>
  </r>
  <r>
    <s v="7363-QTBI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9.75"/>
    <x v="4937"/>
    <x v="4768"/>
    <n v="79.75"/>
    <n v="1"/>
    <d v="2019-08-25T00:00:00"/>
    <n v="293"/>
    <d v="2018-11-05T00:00:00"/>
    <b v="1"/>
    <b v="0"/>
    <x v="0"/>
    <x v="0"/>
    <s v="No"/>
  </r>
  <r>
    <s v="7365-BVCJH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4"/>
    <x v="2324"/>
    <x v="17"/>
    <n v="24.4"/>
    <n v="1"/>
    <d v="2019-08-25T00:00:00"/>
    <n v="30"/>
    <d v="2019-07-26T00:00:00"/>
    <b v="0"/>
    <b v="0"/>
    <x v="0"/>
    <x v="0"/>
    <s v="No"/>
  </r>
  <r>
    <s v="7369-TRPF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8.8"/>
    <x v="4938"/>
    <x v="4769"/>
    <n v="18.8"/>
    <n v="1"/>
    <d v="2019-08-25T00:00:00"/>
    <n v="451"/>
    <d v="2018-05-31T00:00:00"/>
    <b v="0"/>
    <b v="0"/>
    <x v="1"/>
    <x v="1"/>
    <s v="No"/>
  </r>
  <r>
    <s v="7375-WMVMT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95.5"/>
    <x v="4939"/>
    <x v="4770"/>
    <n v="95.5"/>
    <n v="1"/>
    <d v="2019-08-25T00:00:00"/>
    <n v="2135"/>
    <d v="2013-10-20T00:00:00"/>
    <b v="0"/>
    <b v="0"/>
    <x v="0"/>
    <x v="0"/>
    <s v="No"/>
  </r>
  <r>
    <s v="7377-DMMR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7.8"/>
    <x v="4940"/>
    <x v="4771"/>
    <n v="47.8"/>
    <n v="1"/>
    <d v="2019-08-25T00:00:00"/>
    <n v="59"/>
    <d v="2019-06-27T00:00:00"/>
    <b v="0"/>
    <b v="1"/>
    <x v="0"/>
    <x v="0"/>
    <s v="Yes"/>
  </r>
  <r>
    <s v="7379-FNIU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0.2"/>
    <x v="4941"/>
    <x v="4772"/>
    <n v="100.2"/>
    <n v="1"/>
    <d v="2019-08-25T00:00:00"/>
    <n v="60"/>
    <d v="2019-06-26T00:00:00"/>
    <b v="0"/>
    <b v="0"/>
    <x v="0"/>
    <x v="0"/>
    <s v="No"/>
  </r>
  <r>
    <s v="7379-POKDZ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x v="4942"/>
    <x v="4773"/>
    <n v="70.3"/>
    <n v="1"/>
    <d v="2019-08-25T00:00:00"/>
    <n v="90"/>
    <d v="2019-05-27T00:00:00"/>
    <b v="0"/>
    <b v="1"/>
    <x v="0"/>
    <x v="0"/>
    <s v="Yes"/>
  </r>
  <r>
    <s v="7382-DFJTU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.2"/>
    <x v="3785"/>
    <x v="4774"/>
    <n v="55.2"/>
    <n v="1"/>
    <d v="2019-08-25T00:00:00"/>
    <n v="583"/>
    <d v="2018-01-19T00:00:00"/>
    <b v="0"/>
    <b v="0"/>
    <x v="0"/>
    <x v="0"/>
    <s v="No"/>
  </r>
  <r>
    <s v="7384-GHBPI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5.15"/>
    <x v="64"/>
    <x v="4775"/>
    <n v="35.15"/>
    <n v="1"/>
    <d v="2019-08-25T00:00:00"/>
    <n v="86"/>
    <d v="2019-05-31T00:00:00"/>
    <b v="0"/>
    <b v="1"/>
    <x v="0"/>
    <x v="0"/>
    <s v="Yes"/>
  </r>
  <r>
    <s v="7389-KBFIT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0.25"/>
    <x v="87"/>
    <x v="4776"/>
    <n v="30.250000000000004"/>
    <e v="#N/A"/>
    <d v="2019-08-25T00:00:00"/>
    <n v="64"/>
    <d v="2019-06-22T00:00:00"/>
    <b v="1"/>
    <b v="0"/>
    <x v="1"/>
    <x v="0"/>
    <s v="No"/>
  </r>
  <r>
    <s v="7392-YYPY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65"/>
    <x v="4943"/>
    <x v="4777"/>
    <n v="100.65"/>
    <n v="1"/>
    <d v="2019-08-25T00:00:00"/>
    <n v="730"/>
    <d v="2017-08-25T00:00:00"/>
    <b v="0"/>
    <b v="0"/>
    <x v="1"/>
    <x v="0"/>
    <s v="No"/>
  </r>
  <r>
    <s v="7394-FKDNK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9.45"/>
    <x v="4944"/>
    <x v="4778"/>
    <n v="89.45"/>
    <n v="1"/>
    <d v="2019-08-25T00:00:00"/>
    <n v="290"/>
    <d v="2018-11-08T00:00:00"/>
    <b v="1"/>
    <b v="1"/>
    <x v="0"/>
    <x v="0"/>
    <s v="Yes"/>
  </r>
  <r>
    <s v="7394-LWLY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x v="4945"/>
    <x v="4779"/>
    <n v="70.150000000000006"/>
    <n v="1"/>
    <d v="2019-08-25T00:00:00"/>
    <n v="54"/>
    <d v="2019-07-02T00:00:00"/>
    <b v="1"/>
    <b v="0"/>
    <x v="0"/>
    <x v="0"/>
    <s v="No"/>
  </r>
  <r>
    <s v="7395-IGJOS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1.5"/>
    <x v="4946"/>
    <x v="4780"/>
    <n v="81.5"/>
    <n v="1"/>
    <d v="2019-08-25T00:00:00"/>
    <n v="496"/>
    <d v="2018-04-16T00:00:00"/>
    <b v="0"/>
    <b v="1"/>
    <x v="0"/>
    <x v="0"/>
    <s v="Yes"/>
  </r>
  <r>
    <s v="7395-XWZOY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5"/>
    <x v="4947"/>
    <x v="4781"/>
    <n v="55"/>
    <n v="1"/>
    <d v="2019-08-25T00:00:00"/>
    <n v="644"/>
    <d v="2017-11-19T00:00:00"/>
    <b v="0"/>
    <b v="0"/>
    <x v="0"/>
    <x v="0"/>
    <s v="No"/>
  </r>
  <r>
    <s v="7396-VJUZB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5.25"/>
    <x v="2255"/>
    <x v="4782"/>
    <n v="45.25"/>
    <n v="1"/>
    <d v="2019-08-25T00:00:00"/>
    <n v="104"/>
    <d v="2019-05-13T00:00:00"/>
    <b v="0"/>
    <b v="0"/>
    <x v="1"/>
    <x v="0"/>
    <s v="No"/>
  </r>
  <r>
    <s v="7398-HPYZQ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90.55"/>
    <x v="4948"/>
    <x v="4783"/>
    <n v="90.549999999999983"/>
    <n v="1"/>
    <d v="2019-08-25T00:00:00"/>
    <n v="2150"/>
    <d v="2013-10-05T00:00:00"/>
    <b v="0"/>
    <b v="0"/>
    <x v="0"/>
    <x v="0"/>
    <s v="No"/>
  </r>
  <r>
    <s v="7398-LXGYX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4.8"/>
    <x v="4949"/>
    <x v="4784"/>
    <n v="84.8"/>
    <n v="1"/>
    <d v="2019-08-25T00:00:00"/>
    <n v="1300"/>
    <d v="2016-02-02T00:00:00"/>
    <b v="0"/>
    <b v="0"/>
    <x v="0"/>
    <x v="0"/>
    <s v="No"/>
  </r>
  <r>
    <s v="7398-SKNQZ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9"/>
    <x v="4950"/>
    <x v="4785"/>
    <n v="94.899999999999991"/>
    <n v="1"/>
    <d v="2019-08-25T00:00:00"/>
    <n v="88"/>
    <d v="2019-05-29T00:00:00"/>
    <b v="1"/>
    <b v="0"/>
    <x v="0"/>
    <x v="0"/>
    <s v="No"/>
  </r>
  <r>
    <s v="7399-QHBJS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6.75"/>
    <x v="4951"/>
    <x v="4786"/>
    <n v="66.75"/>
    <n v="1"/>
    <d v="2019-08-25T00:00:00"/>
    <n v="2168"/>
    <d v="2013-09-17T00:00:00"/>
    <b v="1"/>
    <b v="0"/>
    <x v="0"/>
    <x v="0"/>
    <s v="No"/>
  </r>
  <r>
    <s v="7401-JIXNM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3"/>
    <x v="4952"/>
    <x v="4787"/>
    <n v="91.3"/>
    <n v="1"/>
    <d v="2019-08-25T00:00:00"/>
    <n v="1653"/>
    <d v="2015-02-14T00:00:00"/>
    <b v="1"/>
    <b v="0"/>
    <x v="0"/>
    <x v="0"/>
    <s v="No"/>
  </r>
  <r>
    <s v="7401-RUBNK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8"/>
    <x v="4953"/>
    <x v="4788"/>
    <n v="74.8"/>
    <n v="1"/>
    <d v="2019-08-25T00:00:00"/>
    <n v="584"/>
    <d v="2018-01-18T00:00:00"/>
    <b v="1"/>
    <b v="0"/>
    <x v="0"/>
    <x v="0"/>
    <s v="No"/>
  </r>
  <r>
    <s v="7402-EYFX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6"/>
    <x v="4954"/>
    <x v="4789"/>
    <n v="93.6"/>
    <n v="1"/>
    <d v="2019-08-25T00:00:00"/>
    <n v="781"/>
    <d v="2017-07-05T00:00:00"/>
    <b v="0"/>
    <b v="0"/>
    <x v="0"/>
    <x v="0"/>
    <s v="No"/>
  </r>
  <r>
    <s v="7402-PWYJJ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1.15"/>
    <x v="4955"/>
    <x v="4790"/>
    <n v="91.15"/>
    <n v="1"/>
    <d v="2019-08-25T00:00:00"/>
    <n v="1622"/>
    <d v="2015-03-17T00:00:00"/>
    <b v="1"/>
    <b v="0"/>
    <x v="0"/>
    <x v="0"/>
    <s v="No"/>
  </r>
  <r>
    <s v="7404-JLKQ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7.55"/>
    <x v="4447"/>
    <x v="4791"/>
    <n v="57.55"/>
    <n v="1"/>
    <d v="2019-08-25T00:00:00"/>
    <n v="85"/>
    <d v="2019-06-01T00:00:00"/>
    <b v="1"/>
    <b v="0"/>
    <x v="0"/>
    <x v="0"/>
    <s v="No"/>
  </r>
  <r>
    <s v="7407-SUJI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x v="4956"/>
    <x v="4792"/>
    <n v="20.6"/>
    <n v="1"/>
    <d v="2019-08-25T00:00:00"/>
    <n v="799"/>
    <d v="2017-06-17T00:00:00"/>
    <b v="0"/>
    <b v="0"/>
    <x v="0"/>
    <x v="1"/>
    <s v="No"/>
  </r>
  <r>
    <s v="7408-OFWXJ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8"/>
    <x v="4957"/>
    <x v="4793"/>
    <n v="89.8"/>
    <n v="1"/>
    <d v="2019-08-25T00:00:00"/>
    <n v="2204"/>
    <d v="2013-08-12T00:00:00"/>
    <b v="1"/>
    <b v="0"/>
    <x v="0"/>
    <x v="0"/>
    <s v="No"/>
  </r>
  <r>
    <s v="7409-JURKQ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1.8"/>
    <x v="4958"/>
    <x v="4794"/>
    <n v="111.8"/>
    <n v="1"/>
    <d v="2019-08-25T00:00:00"/>
    <n v="1580"/>
    <d v="2015-04-28T00:00:00"/>
    <b v="1"/>
    <b v="0"/>
    <x v="0"/>
    <x v="0"/>
    <s v="No"/>
  </r>
  <r>
    <s v="7409-KIUTL"/>
    <s v="Female"/>
    <n v="1"/>
    <s v="No"/>
    <s v="Yes"/>
    <n v="2"/>
    <s v="One Line"/>
    <n v="1"/>
    <s v="Fiber Optic"/>
    <n v="2"/>
    <x v="0"/>
    <x v="0"/>
    <x v="0"/>
    <s v="Month-to-Month"/>
    <n v="0"/>
    <s v="Electronic check"/>
    <n v="71"/>
    <x v="2315"/>
    <x v="17"/>
    <n v="71"/>
    <n v="1"/>
    <d v="2019-08-25T00:00:00"/>
    <n v="30"/>
    <d v="2019-07-26T00:00:00"/>
    <b v="1"/>
    <b v="1"/>
    <x v="0"/>
    <x v="0"/>
    <s v="Yes"/>
  </r>
  <r>
    <s v="7410-KTVFV"/>
    <s v="Male"/>
    <n v="0"/>
    <s v="Yes"/>
    <s v="No"/>
    <n v="1"/>
    <s v="One Line"/>
    <n v="1"/>
    <s v="DSL"/>
    <n v="1"/>
    <x v="0"/>
    <x v="0"/>
    <x v="0"/>
    <s v="Month-to-Month"/>
    <n v="0"/>
    <s v="Mailed check"/>
    <n v="49.55"/>
    <x v="4959"/>
    <x v="4795"/>
    <n v="49.55"/>
    <n v="1"/>
    <d v="2019-08-25T00:00:00"/>
    <n v="539"/>
    <d v="2018-03-04T00:00:00"/>
    <b v="0"/>
    <b v="1"/>
    <x v="0"/>
    <x v="0"/>
    <s v="Yes"/>
  </r>
  <r>
    <s v="7410-OIEDU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9.849999999999994"/>
    <x v="4960"/>
    <x v="4796"/>
    <n v="79.849999999999994"/>
    <n v="1"/>
    <d v="2019-08-25T00:00:00"/>
    <n v="338"/>
    <d v="2018-09-21T00:00:00"/>
    <b v="0"/>
    <b v="0"/>
    <x v="0"/>
    <x v="0"/>
    <s v="No"/>
  </r>
  <r>
    <s v="7410-YTJIK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45"/>
    <x v="4961"/>
    <x v="4797"/>
    <n v="75.45"/>
    <n v="1"/>
    <d v="2019-08-25T00:00:00"/>
    <n v="194"/>
    <d v="2019-02-12T00:00:00"/>
    <b v="1"/>
    <b v="1"/>
    <x v="0"/>
    <x v="0"/>
    <s v="Yes"/>
  </r>
  <r>
    <s v="7416-CKTEP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600000000000001"/>
    <x v="4962"/>
    <x v="4798"/>
    <n v="19.600000000000001"/>
    <n v="1"/>
    <d v="2019-08-25T00:00:00"/>
    <n v="1759"/>
    <d v="2014-10-31T00:00:00"/>
    <b v="1"/>
    <b v="0"/>
    <x v="0"/>
    <x v="1"/>
    <s v="No"/>
  </r>
  <r>
    <s v="7421-ZLUPA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25"/>
    <x v="4963"/>
    <x v="4799"/>
    <n v="29.25"/>
    <n v="1"/>
    <d v="2019-08-25T00:00:00"/>
    <n v="236"/>
    <d v="2019-01-01T00:00:00"/>
    <b v="1"/>
    <b v="0"/>
    <x v="0"/>
    <x v="0"/>
    <s v="No"/>
  </r>
  <r>
    <s v="7422-WNBT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35"/>
    <x v="4964"/>
    <x v="4800"/>
    <n v="93.35"/>
    <n v="1"/>
    <d v="2019-08-25T00:00:00"/>
    <n v="1007"/>
    <d v="2016-11-21T00:00:00"/>
    <b v="0"/>
    <b v="0"/>
    <x v="1"/>
    <x v="0"/>
    <s v="No"/>
  </r>
  <r>
    <s v="7426-GSWPO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3.5"/>
    <x v="4965"/>
    <x v="4801"/>
    <n v="103.5"/>
    <n v="1"/>
    <d v="2019-08-25T00:00:00"/>
    <n v="1923"/>
    <d v="2014-05-20T00:00:00"/>
    <b v="0"/>
    <b v="0"/>
    <x v="0"/>
    <x v="0"/>
    <s v="No"/>
  </r>
  <r>
    <s v="7426-RHZGU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5.9"/>
    <x v="4966"/>
    <x v="4802"/>
    <n v="95.899999999999991"/>
    <n v="1"/>
    <d v="2019-08-25T00:00:00"/>
    <n v="262"/>
    <d v="2018-12-06T00:00:00"/>
    <b v="0"/>
    <b v="0"/>
    <x v="0"/>
    <x v="0"/>
    <s v="No"/>
  </r>
  <r>
    <s v="7426-WEIJX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0.95"/>
    <x v="4967"/>
    <x v="4803"/>
    <n v="80.95"/>
    <n v="1"/>
    <d v="2019-08-25T00:00:00"/>
    <n v="1825"/>
    <d v="2014-08-26T00:00:00"/>
    <b v="0"/>
    <b v="0"/>
    <x v="0"/>
    <x v="0"/>
    <s v="No"/>
  </r>
  <r>
    <s v="7427-AUFP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x v="3551"/>
    <x v="4804"/>
    <n v="19.649999999999999"/>
    <n v="1"/>
    <d v="2019-08-25T00:00:00"/>
    <n v="1561"/>
    <d v="2015-05-17T00:00:00"/>
    <b v="0"/>
    <b v="0"/>
    <x v="0"/>
    <x v="1"/>
    <s v="No"/>
  </r>
  <r>
    <s v="7432-FFVAR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0.95"/>
    <x v="4968"/>
    <x v="4805"/>
    <n v="90.95"/>
    <n v="1"/>
    <d v="2019-08-25T00:00:00"/>
    <n v="1416"/>
    <d v="2015-10-09T00:00:00"/>
    <b v="1"/>
    <b v="0"/>
    <x v="0"/>
    <x v="0"/>
    <s v="No"/>
  </r>
  <r>
    <s v="7434-SHXLS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x v="287"/>
    <x v="17"/>
    <n v="20.9"/>
    <n v="1"/>
    <d v="2019-08-25T00:00:00"/>
    <n v="30"/>
    <d v="2019-07-26T00:00:00"/>
    <b v="1"/>
    <b v="1"/>
    <x v="0"/>
    <x v="1"/>
    <s v="Yes"/>
  </r>
  <r>
    <s v="7435-ZNUY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6"/>
    <x v="4969"/>
    <x v="4806"/>
    <n v="20.6"/>
    <n v="1"/>
    <d v="2019-08-25T00:00:00"/>
    <n v="172"/>
    <d v="2019-03-06T00:00:00"/>
    <b v="0"/>
    <b v="0"/>
    <x v="0"/>
    <x v="1"/>
    <s v="No"/>
  </r>
  <r>
    <s v="7439-DKZT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x v="200"/>
    <x v="17"/>
    <n v="80.55"/>
    <n v="1"/>
    <d v="2019-08-25T00:00:00"/>
    <n v="30"/>
    <d v="2019-07-26T00:00:00"/>
    <b v="0"/>
    <b v="0"/>
    <x v="0"/>
    <x v="0"/>
    <s v="No"/>
  </r>
  <r>
    <s v="7442-YGZFK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49.8"/>
    <x v="4970"/>
    <x v="17"/>
    <n v="49.8"/>
    <n v="1"/>
    <d v="2019-08-25T00:00:00"/>
    <n v="30"/>
    <d v="2019-07-26T00:00:00"/>
    <b v="0"/>
    <b v="0"/>
    <x v="0"/>
    <x v="0"/>
    <s v="No"/>
  </r>
  <r>
    <s v="7445-WMRB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73.849999999999994"/>
    <x v="4971"/>
    <x v="4807"/>
    <n v="73.849999999999994"/>
    <n v="1"/>
    <d v="2019-08-25T00:00:00"/>
    <n v="1474"/>
    <d v="2015-08-12T00:00:00"/>
    <b v="1"/>
    <b v="0"/>
    <x v="0"/>
    <x v="0"/>
    <s v="No"/>
  </r>
  <r>
    <s v="7446-KQIS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75"/>
    <x v="4972"/>
    <x v="4808"/>
    <n v="109.74999999999999"/>
    <n v="1"/>
    <d v="2019-08-25T00:00:00"/>
    <n v="1357"/>
    <d v="2015-12-07T00:00:00"/>
    <b v="0"/>
    <b v="0"/>
    <x v="0"/>
    <x v="0"/>
    <s v="No"/>
  </r>
  <r>
    <s v="7446-SFAOA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50000000000001"/>
    <x v="4973"/>
    <x v="4809"/>
    <n v="19.850000000000001"/>
    <n v="1"/>
    <d v="2019-08-25T00:00:00"/>
    <n v="1099"/>
    <d v="2016-08-21T00:00:00"/>
    <b v="1"/>
    <b v="0"/>
    <x v="0"/>
    <x v="1"/>
    <s v="No"/>
  </r>
  <r>
    <s v="7446-YPODE"/>
    <s v="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60.25"/>
    <x v="4974"/>
    <x v="4810"/>
    <n v="60.250000000000007"/>
    <e v="#N/A"/>
    <d v="2019-08-25T00:00:00"/>
    <n v="335"/>
    <d v="2018-09-24T00:00:00"/>
    <b v="0"/>
    <b v="0"/>
    <x v="0"/>
    <x v="0"/>
    <s v="No"/>
  </r>
  <r>
    <s v="7449-HVPI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0.4"/>
    <x v="4975"/>
    <x v="4811"/>
    <n v="90.4"/>
    <n v="1"/>
    <d v="2019-08-25T00:00:00"/>
    <n v="1715"/>
    <d v="2014-12-14T00:00:00"/>
    <b v="0"/>
    <b v="0"/>
    <x v="0"/>
    <x v="0"/>
    <s v="No"/>
  </r>
  <r>
    <s v="7450-NWRT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45"/>
    <x v="4976"/>
    <x v="4812"/>
    <n v="99.45"/>
    <n v="1"/>
    <d v="2019-08-25T00:00:00"/>
    <n v="367"/>
    <d v="2018-08-23T00:00:00"/>
    <b v="0"/>
    <b v="1"/>
    <x v="0"/>
    <x v="0"/>
    <s v="Yes"/>
  </r>
  <r>
    <s v="7452-FOLON"/>
    <s v="Male"/>
    <n v="0"/>
    <s v="No"/>
    <s v="Yes"/>
    <n v="2"/>
    <s v="Two or More Lines"/>
    <n v="2"/>
    <s v="No Internet Service"/>
    <n v="0"/>
    <x v="1"/>
    <x v="0"/>
    <x v="1"/>
    <s v="1 Year"/>
    <n v="1"/>
    <s v="Bank transfer (automatic)"/>
    <n v="25.45"/>
    <x v="4977"/>
    <x v="4813"/>
    <n v="25.45"/>
    <n v="1"/>
    <d v="2019-08-25T00:00:00"/>
    <n v="1145"/>
    <d v="2016-07-06T00:00:00"/>
    <b v="0"/>
    <b v="0"/>
    <x v="0"/>
    <x v="1"/>
    <s v="No"/>
  </r>
  <r>
    <s v="7459-IMVYU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9.95"/>
    <x v="4978"/>
    <x v="4814"/>
    <n v="69.95"/>
    <n v="1"/>
    <d v="2019-08-25T00:00:00"/>
    <n v="1155"/>
    <d v="2016-06-26T00:00:00"/>
    <b v="0"/>
    <b v="0"/>
    <x v="0"/>
    <x v="0"/>
    <s v="No"/>
  </r>
  <r>
    <s v="7459-RRWQZ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4.650000000000006"/>
    <x v="4979"/>
    <x v="4815"/>
    <n v="64.650000000000006"/>
    <n v="1"/>
    <d v="2019-08-25T00:00:00"/>
    <n v="468"/>
    <d v="2018-05-14T00:00:00"/>
    <b v="1"/>
    <b v="1"/>
    <x v="0"/>
    <x v="0"/>
    <s v="Yes"/>
  </r>
  <r>
    <s v="7460-ITWWP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6.1"/>
    <x v="4980"/>
    <x v="4816"/>
    <n v="86.1"/>
    <n v="1"/>
    <d v="2019-08-25T00:00:00"/>
    <n v="1363"/>
    <d v="2015-12-01T00:00:00"/>
    <b v="1"/>
    <b v="0"/>
    <x v="0"/>
    <x v="0"/>
    <s v="No"/>
  </r>
  <r>
    <s v="7463-IFMQU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05"/>
    <x v="4981"/>
    <x v="4817"/>
    <n v="20.05"/>
    <n v="1"/>
    <d v="2019-08-25T00:00:00"/>
    <n v="2159"/>
    <d v="2013-09-26T00:00:00"/>
    <b v="1"/>
    <b v="0"/>
    <x v="0"/>
    <x v="1"/>
    <s v="No"/>
  </r>
  <r>
    <s v="7465-ZZRV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x v="4982"/>
    <x v="17"/>
    <n v="70.349999999999994"/>
    <n v="1"/>
    <d v="2019-08-25T00:00:00"/>
    <n v="30"/>
    <d v="2019-07-26T00:00:00"/>
    <b v="0"/>
    <b v="0"/>
    <x v="0"/>
    <x v="0"/>
    <s v="No"/>
  </r>
  <r>
    <s v="7469-LKBCI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95"/>
    <x v="4983"/>
    <x v="4818"/>
    <n v="18.95"/>
    <n v="1"/>
    <d v="2019-08-25T00:00:00"/>
    <n v="524"/>
    <d v="2018-03-19T00:00:00"/>
    <b v="0"/>
    <b v="0"/>
    <x v="0"/>
    <x v="1"/>
    <s v="No"/>
  </r>
  <r>
    <s v="7470-DYNOE"/>
    <s v="Male"/>
    <n v="0"/>
    <s v="No"/>
    <s v="No"/>
    <n v="0"/>
    <s v="One Line"/>
    <n v="1"/>
    <s v="DSL"/>
    <n v="1"/>
    <x v="0"/>
    <x v="0"/>
    <x v="0"/>
    <s v="1 Year"/>
    <n v="1"/>
    <s v="Electronic check"/>
    <n v="61.1"/>
    <x v="4984"/>
    <x v="4819"/>
    <n v="61.1"/>
    <n v="1"/>
    <d v="2019-08-25T00:00:00"/>
    <n v="1671"/>
    <d v="2015-01-27T00:00:00"/>
    <b v="0"/>
    <b v="0"/>
    <x v="0"/>
    <x v="0"/>
    <s v="No"/>
  </r>
  <r>
    <s v="7470-MCQTK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8.75"/>
    <x v="4985"/>
    <x v="4820"/>
    <n v="48.75"/>
    <n v="1"/>
    <d v="2019-08-25T00:00:00"/>
    <n v="395"/>
    <d v="2018-07-26T00:00:00"/>
    <b v="1"/>
    <b v="1"/>
    <x v="0"/>
    <x v="0"/>
    <s v="Yes"/>
  </r>
  <r>
    <s v="7471-MQPOS"/>
    <s v="Male"/>
    <n v="1"/>
    <s v="Yes"/>
    <s v="Yes"/>
    <n v="3"/>
    <s v="Two or More Lines"/>
    <n v="2"/>
    <s v="DSL"/>
    <n v="1"/>
    <x v="0"/>
    <x v="0"/>
    <x v="0"/>
    <s v="1 Year"/>
    <n v="1"/>
    <s v="Bank transfer (automatic)"/>
    <n v="72.900000000000006"/>
    <x v="4986"/>
    <x v="4821"/>
    <n v="72.900000000000006"/>
    <n v="1"/>
    <d v="2019-08-25T00:00:00"/>
    <n v="2143"/>
    <d v="2013-10-12T00:00:00"/>
    <b v="0"/>
    <b v="0"/>
    <x v="1"/>
    <x v="0"/>
    <s v="No"/>
  </r>
  <r>
    <s v="7471-WNSUF"/>
    <s v="Male"/>
    <n v="0"/>
    <s v="Yes"/>
    <s v="No"/>
    <n v="1"/>
    <s v="Two or More Lines"/>
    <n v="2"/>
    <s v="No Internet Service"/>
    <n v="0"/>
    <x v="1"/>
    <x v="0"/>
    <x v="1"/>
    <s v="1 Year"/>
    <n v="1"/>
    <s v="Bank transfer (automatic)"/>
    <n v="24.15"/>
    <x v="4987"/>
    <x v="4822"/>
    <n v="24.15"/>
    <n v="1"/>
    <d v="2019-08-25T00:00:00"/>
    <n v="1896"/>
    <d v="2014-06-16T00:00:00"/>
    <b v="0"/>
    <b v="0"/>
    <x v="0"/>
    <x v="1"/>
    <s v="No"/>
  </r>
  <r>
    <s v="7472-EQOAV"/>
    <s v="Male"/>
    <n v="1"/>
    <s v="Yes"/>
    <s v="Yes"/>
    <n v="3"/>
    <s v="One Line"/>
    <n v="1"/>
    <s v="Fiber Optic"/>
    <n v="2"/>
    <x v="0"/>
    <x v="0"/>
    <x v="0"/>
    <s v="1 Year"/>
    <n v="1"/>
    <s v="Bank transfer (automatic)"/>
    <n v="86.7"/>
    <x v="4988"/>
    <x v="4823"/>
    <n v="86.700000000000017"/>
    <e v="#N/A"/>
    <d v="2019-08-25T00:00:00"/>
    <n v="2167"/>
    <d v="2013-09-18T00:00:00"/>
    <b v="0"/>
    <b v="0"/>
    <x v="0"/>
    <x v="0"/>
    <s v="No"/>
  </r>
  <r>
    <s v="7473-ZBDS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8.8"/>
    <x v="4989"/>
    <x v="4824"/>
    <n v="18.8"/>
    <n v="1"/>
    <d v="2019-08-25T00:00:00"/>
    <n v="413"/>
    <d v="2018-07-08T00:00:00"/>
    <b v="1"/>
    <b v="0"/>
    <x v="0"/>
    <x v="1"/>
    <s v="No"/>
  </r>
  <r>
    <s v="7479-NITWS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5"/>
    <x v="4990"/>
    <x v="4825"/>
    <n v="89.35"/>
    <n v="1"/>
    <d v="2019-08-25T00:00:00"/>
    <n v="215"/>
    <d v="2019-01-22T00:00:00"/>
    <b v="0"/>
    <b v="1"/>
    <x v="0"/>
    <x v="0"/>
    <s v="Yes"/>
  </r>
  <r>
    <s v="7480-QNVZ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7"/>
    <x v="4991"/>
    <x v="4826"/>
    <n v="95.7"/>
    <n v="1"/>
    <d v="2019-08-25T00:00:00"/>
    <n v="1530"/>
    <d v="2015-06-17T00:00:00"/>
    <b v="0"/>
    <b v="1"/>
    <x v="0"/>
    <x v="0"/>
    <s v="Yes"/>
  </r>
  <r>
    <s v="7480-SPLEF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"/>
    <x v="4992"/>
    <x v="4827"/>
    <n v="26"/>
    <n v="1"/>
    <d v="2019-08-25T00:00:00"/>
    <n v="2101"/>
    <d v="2013-11-23T00:00:00"/>
    <b v="0"/>
    <b v="0"/>
    <x v="0"/>
    <x v="1"/>
    <s v="No"/>
  </r>
  <r>
    <s v="7481-ATQQS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0.85"/>
    <x v="4993"/>
    <x v="4828"/>
    <n v="90.85"/>
    <n v="1"/>
    <d v="2019-08-25T00:00:00"/>
    <n v="1511"/>
    <d v="2015-07-06T00:00:00"/>
    <b v="1"/>
    <b v="1"/>
    <x v="0"/>
    <x v="0"/>
    <s v="Yes"/>
  </r>
  <r>
    <s v="7483-IQWIB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2.95"/>
    <x v="4994"/>
    <x v="4829"/>
    <n v="92.95"/>
    <n v="1"/>
    <d v="2019-08-25T00:00:00"/>
    <n v="1117"/>
    <d v="2016-08-03T00:00:00"/>
    <b v="0"/>
    <b v="0"/>
    <x v="0"/>
    <x v="0"/>
    <s v="No"/>
  </r>
  <r>
    <s v="7486-KSRV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0"/>
    <x v="4995"/>
    <x v="4830"/>
    <n v="100"/>
    <n v="1"/>
    <d v="2019-08-25T00:00:00"/>
    <n v="1280"/>
    <d v="2016-02-22T00:00:00"/>
    <b v="0"/>
    <b v="1"/>
    <x v="0"/>
    <x v="0"/>
    <s v="Yes"/>
  </r>
  <r>
    <s v="7488-MXJI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x v="4996"/>
    <x v="4831"/>
    <n v="85.65"/>
    <n v="1"/>
    <d v="2019-08-25T00:00:00"/>
    <n v="114"/>
    <d v="2019-05-03T00:00:00"/>
    <b v="1"/>
    <b v="1"/>
    <x v="0"/>
    <x v="0"/>
    <s v="Yes"/>
  </r>
  <r>
    <s v="7492-TAFJD"/>
    <s v="Male"/>
    <n v="0"/>
    <s v="Yes"/>
    <s v="Yes"/>
    <n v="3"/>
    <s v="No Phone Service"/>
    <n v="0"/>
    <s v="DSL"/>
    <n v="1"/>
    <x v="1"/>
    <x v="1"/>
    <x v="0"/>
    <s v="2 Year"/>
    <n v="2"/>
    <s v="Mailed check"/>
    <n v="38.549999999999997"/>
    <x v="4997"/>
    <x v="4832"/>
    <n v="38.549999999999997"/>
    <n v="1"/>
    <d v="2019-08-25T00:00:00"/>
    <n v="221"/>
    <d v="2019-01-16T00:00:00"/>
    <b v="0"/>
    <b v="0"/>
    <x v="0"/>
    <x v="0"/>
    <s v="No"/>
  </r>
  <r>
    <s v="7493-GVFIO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55"/>
    <x v="4998"/>
    <x v="4833"/>
    <n v="20.55"/>
    <n v="1"/>
    <d v="2019-08-25T00:00:00"/>
    <n v="1853"/>
    <d v="2014-07-29T00:00:00"/>
    <b v="0"/>
    <b v="0"/>
    <x v="1"/>
    <x v="1"/>
    <s v="No"/>
  </r>
  <r>
    <s v="7493-TPUW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x v="1518"/>
    <x v="17"/>
    <n v="79.150000000000006"/>
    <n v="1"/>
    <d v="2019-08-25T00:00:00"/>
    <n v="30"/>
    <d v="2019-07-26T00:00:00"/>
    <b v="0"/>
    <b v="1"/>
    <x v="0"/>
    <x v="0"/>
    <s v="Yes"/>
  </r>
  <r>
    <s v="7495-OOKFY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0.650000000000006"/>
    <x v="4999"/>
    <x v="4834"/>
    <n v="80.650000000000006"/>
    <n v="1"/>
    <d v="2019-08-25T00:00:00"/>
    <n v="239"/>
    <d v="2018-12-29T00:00:00"/>
    <b v="1"/>
    <b v="1"/>
    <x v="0"/>
    <x v="0"/>
    <s v="Yes"/>
  </r>
  <r>
    <s v="7501-IWUNG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73.8"/>
    <x v="5000"/>
    <x v="4835"/>
    <n v="73.8"/>
    <n v="1"/>
    <d v="2019-08-25T00:00:00"/>
    <n v="1901"/>
    <d v="2014-06-11T00:00:00"/>
    <b v="1"/>
    <b v="0"/>
    <x v="0"/>
    <x v="0"/>
    <s v="No"/>
  </r>
  <r>
    <s v="7501-VTYLJ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.55"/>
    <x v="5001"/>
    <x v="4836"/>
    <n v="51.55"/>
    <n v="1"/>
    <d v="2019-08-25T00:00:00"/>
    <n v="63"/>
    <d v="2019-06-23T00:00:00"/>
    <b v="1"/>
    <b v="0"/>
    <x v="0"/>
    <x v="0"/>
    <s v="No"/>
  </r>
  <r>
    <s v="7502-BNYGS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9.099999999999994"/>
    <x v="5002"/>
    <x v="4837"/>
    <n v="69.099999999999994"/>
    <n v="1"/>
    <d v="2019-08-25T00:00:00"/>
    <n v="1394"/>
    <d v="2015-10-31T00:00:00"/>
    <b v="1"/>
    <b v="0"/>
    <x v="0"/>
    <x v="0"/>
    <s v="No"/>
  </r>
  <r>
    <s v="7503-EPSZW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05"/>
    <x v="5003"/>
    <x v="4838"/>
    <n v="24.049999999999997"/>
    <n v="1"/>
    <d v="2019-08-25T00:00:00"/>
    <n v="1971"/>
    <d v="2014-04-02T00:00:00"/>
    <b v="1"/>
    <b v="0"/>
    <x v="0"/>
    <x v="1"/>
    <s v="No"/>
  </r>
  <r>
    <s v="7503-MIOGA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9.85"/>
    <x v="5004"/>
    <x v="4839"/>
    <n v="89.85"/>
    <n v="1"/>
    <d v="2019-08-25T00:00:00"/>
    <n v="2266"/>
    <d v="2013-06-11T00:00:00"/>
    <b v="1"/>
    <b v="0"/>
    <x v="0"/>
    <x v="0"/>
    <s v="No"/>
  </r>
  <r>
    <s v="7503-QQRVF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4.3"/>
    <x v="5005"/>
    <x v="4840"/>
    <n v="74.3"/>
    <n v="1"/>
    <d v="2019-08-25T00:00:00"/>
    <n v="482"/>
    <d v="2018-04-30T00:00:00"/>
    <b v="0"/>
    <b v="1"/>
    <x v="0"/>
    <x v="0"/>
    <s v="Yes"/>
  </r>
  <r>
    <s v="7503-ZGUZJ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65"/>
    <x v="5006"/>
    <x v="17"/>
    <n v="84.65"/>
    <n v="1"/>
    <d v="2019-08-25T00:00:00"/>
    <n v="30"/>
    <d v="2019-07-26T00:00:00"/>
    <b v="0"/>
    <b v="1"/>
    <x v="0"/>
    <x v="0"/>
    <s v="Yes"/>
  </r>
  <r>
    <s v="7504-UWHN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5"/>
    <x v="5007"/>
    <x v="4841"/>
    <n v="69.75"/>
    <n v="1"/>
    <d v="2019-08-25T00:00:00"/>
    <n v="754"/>
    <d v="2017-08-01T00:00:00"/>
    <b v="0"/>
    <b v="0"/>
    <x v="0"/>
    <x v="0"/>
    <s v="No"/>
  </r>
  <r>
    <s v="7508-DQAKK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6.4"/>
    <x v="5008"/>
    <x v="4842"/>
    <n v="86.4"/>
    <n v="1"/>
    <d v="2019-08-25T00:00:00"/>
    <n v="1915"/>
    <d v="2014-05-28T00:00:00"/>
    <b v="1"/>
    <b v="0"/>
    <x v="0"/>
    <x v="0"/>
    <s v="No"/>
  </r>
  <r>
    <s v="7508-KBIMB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6.25"/>
    <x v="5009"/>
    <x v="4843"/>
    <n v="56.25"/>
    <n v="1"/>
    <d v="2019-08-25T00:00:00"/>
    <n v="786"/>
    <d v="2017-06-30T00:00:00"/>
    <b v="0"/>
    <b v="0"/>
    <x v="0"/>
    <x v="0"/>
    <s v="No"/>
  </r>
  <r>
    <s v="7508-MYBOG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1"/>
    <x v="5010"/>
    <x v="4844"/>
    <n v="86.1"/>
    <n v="1"/>
    <d v="2019-08-25T00:00:00"/>
    <n v="436"/>
    <d v="2018-06-15T00:00:00"/>
    <b v="0"/>
    <b v="1"/>
    <x v="0"/>
    <x v="0"/>
    <s v="Yes"/>
  </r>
  <r>
    <s v="7508-SMHXL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9"/>
    <x v="5011"/>
    <x v="4845"/>
    <n v="89"/>
    <n v="1"/>
    <d v="2019-08-25T00:00:00"/>
    <n v="440"/>
    <d v="2018-06-11T00:00:00"/>
    <b v="1"/>
    <b v="0"/>
    <x v="0"/>
    <x v="0"/>
    <s v="No"/>
  </r>
  <r>
    <s v="7511-YMXV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5.4"/>
    <x v="5012"/>
    <x v="4846"/>
    <n v="45.4"/>
    <n v="1"/>
    <d v="2019-08-25T00:00:00"/>
    <n v="280"/>
    <d v="2018-11-18T00:00:00"/>
    <b v="0"/>
    <b v="1"/>
    <x v="0"/>
    <x v="0"/>
    <s v="Yes"/>
  </r>
  <r>
    <s v="7515-LODFU"/>
    <s v="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20.3"/>
    <x v="5013"/>
    <x v="4847"/>
    <n v="20.3"/>
    <n v="1"/>
    <d v="2019-08-25T00:00:00"/>
    <n v="2031"/>
    <d v="2014-02-01T00:00:00"/>
    <b v="0"/>
    <b v="0"/>
    <x v="1"/>
    <x v="1"/>
    <s v="No"/>
  </r>
  <r>
    <s v="7516-GMHUV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5.05"/>
    <x v="5014"/>
    <x v="4848"/>
    <n v="105.05"/>
    <n v="1"/>
    <d v="2019-08-25T00:00:00"/>
    <n v="1494"/>
    <d v="2015-07-23T00:00:00"/>
    <b v="0"/>
    <b v="0"/>
    <x v="0"/>
    <x v="0"/>
    <s v="No"/>
  </r>
  <r>
    <s v="7517-LDMP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6"/>
    <x v="5015"/>
    <x v="4849"/>
    <n v="84.6"/>
    <n v="1"/>
    <d v="2019-08-25T00:00:00"/>
    <n v="366"/>
    <d v="2018-08-24T00:00:00"/>
    <b v="1"/>
    <b v="0"/>
    <x v="0"/>
    <x v="0"/>
    <s v="No"/>
  </r>
  <r>
    <s v="7517-SAWMO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3.2"/>
    <x v="5016"/>
    <x v="4850"/>
    <n v="73.2"/>
    <n v="1"/>
    <d v="2019-08-25T00:00:00"/>
    <n v="598"/>
    <d v="2018-01-04T00:00:00"/>
    <b v="1"/>
    <b v="1"/>
    <x v="0"/>
    <x v="0"/>
    <s v="Yes"/>
  </r>
  <r>
    <s v="7519-JTWQH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0.5"/>
    <x v="5017"/>
    <x v="4851"/>
    <n v="110.5"/>
    <n v="1"/>
    <d v="2019-08-25T00:00:00"/>
    <n v="2051"/>
    <d v="2014-01-12T00:00:00"/>
    <b v="1"/>
    <b v="0"/>
    <x v="0"/>
    <x v="0"/>
    <s v="No"/>
  </r>
  <r>
    <s v="7520-HQWJU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7.45"/>
    <x v="5018"/>
    <x v="4852"/>
    <n v="67.45"/>
    <n v="1"/>
    <d v="2019-08-25T00:00:00"/>
    <n v="2032"/>
    <d v="2014-01-31T00:00:00"/>
    <b v="1"/>
    <b v="0"/>
    <x v="0"/>
    <x v="0"/>
    <s v="No"/>
  </r>
  <r>
    <s v="7521-AFHAB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4.8"/>
    <x v="1900"/>
    <x v="4853"/>
    <n v="44.8"/>
    <n v="1"/>
    <d v="2019-08-25T00:00:00"/>
    <n v="150"/>
    <d v="2019-03-28T00:00:00"/>
    <b v="1"/>
    <b v="0"/>
    <x v="0"/>
    <x v="0"/>
    <s v="No"/>
  </r>
  <r>
    <s v="7521-YXVZY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x v="5019"/>
    <x v="4854"/>
    <n v="19.95"/>
    <n v="1"/>
    <d v="2019-08-25T00:00:00"/>
    <n v="89"/>
    <d v="2019-05-28T00:00:00"/>
    <b v="0"/>
    <b v="0"/>
    <x v="0"/>
    <x v="1"/>
    <s v="No"/>
  </r>
  <r>
    <s v="7524-VRLPL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74.099999999999994"/>
    <x v="5020"/>
    <x v="4855"/>
    <n v="74.099999999999994"/>
    <n v="1"/>
    <d v="2019-08-25T00:00:00"/>
    <n v="2064"/>
    <d v="2013-12-30T00:00:00"/>
    <b v="0"/>
    <b v="0"/>
    <x v="0"/>
    <x v="0"/>
    <s v="No"/>
  </r>
  <r>
    <s v="7526-BEZQ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05"/>
    <x v="5021"/>
    <x v="4856"/>
    <n v="96.05"/>
    <n v="1"/>
    <d v="2019-08-25T00:00:00"/>
    <n v="363"/>
    <d v="2018-08-27T00:00:00"/>
    <b v="0"/>
    <b v="1"/>
    <x v="0"/>
    <x v="0"/>
    <s v="Yes"/>
  </r>
  <r>
    <s v="7526-IVLYU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5022"/>
    <x v="4857"/>
    <n v="19.649999999999999"/>
    <n v="1"/>
    <d v="2019-08-25T00:00:00"/>
    <n v="106"/>
    <d v="2019-05-11T00:00:00"/>
    <b v="0"/>
    <b v="0"/>
    <x v="0"/>
    <x v="1"/>
    <s v="No"/>
  </r>
  <r>
    <s v="7527-QNRUS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5"/>
    <x v="5023"/>
    <x v="4858"/>
    <n v="25.15"/>
    <n v="1"/>
    <d v="2019-08-25T00:00:00"/>
    <n v="499"/>
    <d v="2018-04-13T00:00:00"/>
    <b v="0"/>
    <b v="0"/>
    <x v="0"/>
    <x v="1"/>
    <s v="No"/>
  </r>
  <r>
    <s v="7529-ZDFX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85"/>
    <x v="5024"/>
    <x v="4859"/>
    <n v="89.85"/>
    <n v="1"/>
    <d v="2019-08-25T00:00:00"/>
    <n v="1666"/>
    <d v="2015-02-01T00:00:00"/>
    <b v="0"/>
    <b v="0"/>
    <x v="0"/>
    <x v="0"/>
    <s v="No"/>
  </r>
  <r>
    <s v="7530-HDYDS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4.25"/>
    <x v="5025"/>
    <x v="4860"/>
    <n v="84.25"/>
    <n v="1"/>
    <d v="2019-08-25T00:00:00"/>
    <n v="1178"/>
    <d v="2016-06-03T00:00:00"/>
    <b v="1"/>
    <b v="1"/>
    <x v="0"/>
    <x v="0"/>
    <s v="Yes"/>
  </r>
  <r>
    <s v="7531-GQHME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05"/>
    <x v="5026"/>
    <x v="4861"/>
    <n v="20.05"/>
    <n v="1"/>
    <d v="2019-08-25T00:00:00"/>
    <n v="402"/>
    <d v="2018-07-19T00:00:00"/>
    <b v="0"/>
    <b v="0"/>
    <x v="0"/>
    <x v="1"/>
    <s v="No"/>
  </r>
  <r>
    <s v="7534-BFES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099999999999994"/>
    <x v="5027"/>
    <x v="4862"/>
    <n v="76.099999999999994"/>
    <n v="1"/>
    <d v="2019-08-25T00:00:00"/>
    <n v="684"/>
    <d v="2017-10-10T00:00:00"/>
    <b v="0"/>
    <b v="1"/>
    <x v="0"/>
    <x v="0"/>
    <s v="Yes"/>
  </r>
  <r>
    <s v="7537-CBQUZ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9.4"/>
    <x v="5028"/>
    <x v="4863"/>
    <n v="109.40000000000002"/>
    <e v="#N/A"/>
    <d v="2019-08-25T00:00:00"/>
    <n v="1954"/>
    <d v="2014-04-19T00:00:00"/>
    <b v="0"/>
    <b v="0"/>
    <x v="0"/>
    <x v="0"/>
    <s v="No"/>
  </r>
  <r>
    <s v="7537-RBWEA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15"/>
    <x v="1789"/>
    <x v="17"/>
    <n v="25.15"/>
    <n v="1"/>
    <d v="2019-08-25T00:00:00"/>
    <n v="30"/>
    <d v="2019-07-26T00:00:00"/>
    <b v="1"/>
    <b v="0"/>
    <x v="0"/>
    <x v="0"/>
    <s v="No"/>
  </r>
  <r>
    <s v="7538-GWH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x v="2314"/>
    <x v="4864"/>
    <n v="69.650000000000006"/>
    <n v="1"/>
    <d v="2019-08-25T00:00:00"/>
    <n v="63"/>
    <d v="2019-06-23T00:00:00"/>
    <b v="1"/>
    <b v="1"/>
    <x v="1"/>
    <x v="0"/>
    <s v="Yes"/>
  </r>
  <r>
    <s v="7541-YLXCL"/>
    <s v="Male"/>
    <n v="0"/>
    <s v="No"/>
    <s v="No"/>
    <n v="0"/>
    <s v="One Line"/>
    <n v="1"/>
    <s v="DSL"/>
    <n v="1"/>
    <x v="0"/>
    <x v="0"/>
    <x v="0"/>
    <s v="1 Year"/>
    <n v="1"/>
    <s v="Mailed check"/>
    <n v="65.400000000000006"/>
    <x v="5029"/>
    <x v="4865"/>
    <n v="65.400000000000006"/>
    <n v="1"/>
    <d v="2019-08-25T00:00:00"/>
    <n v="1161"/>
    <d v="2016-06-20T00:00:00"/>
    <b v="0"/>
    <b v="1"/>
    <x v="0"/>
    <x v="0"/>
    <s v="Yes"/>
  </r>
  <r>
    <s v="7542-CYDD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5030"/>
    <x v="4866"/>
    <n v="20.05"/>
    <n v="1"/>
    <d v="2019-08-25T00:00:00"/>
    <n v="544"/>
    <d v="2018-02-27T00:00:00"/>
    <b v="0"/>
    <b v="0"/>
    <x v="0"/>
    <x v="1"/>
    <s v="No"/>
  </r>
  <r>
    <s v="7544-ZVIKX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5.05"/>
    <x v="5031"/>
    <x v="4867"/>
    <n v="105.05"/>
    <n v="1"/>
    <d v="2019-08-25T00:00:00"/>
    <n v="1738"/>
    <d v="2014-11-21T00:00:00"/>
    <b v="0"/>
    <b v="0"/>
    <x v="0"/>
    <x v="0"/>
    <s v="No"/>
  </r>
  <r>
    <s v="7547-EKNFS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5.25"/>
    <x v="5032"/>
    <x v="4868"/>
    <n v="95.250000000000014"/>
    <e v="#N/A"/>
    <d v="2019-08-25T00:00:00"/>
    <n v="1264"/>
    <d v="2016-03-09T00:00:00"/>
    <b v="0"/>
    <b v="1"/>
    <x v="0"/>
    <x v="0"/>
    <s v="Yes"/>
  </r>
  <r>
    <s v="7548-SEPY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.25"/>
    <x v="5033"/>
    <x v="4869"/>
    <n v="96.25"/>
    <n v="1"/>
    <d v="2019-08-25T00:00:00"/>
    <n v="162"/>
    <d v="2019-03-16T00:00:00"/>
    <b v="1"/>
    <b v="1"/>
    <x v="0"/>
    <x v="0"/>
    <s v="Yes"/>
  </r>
  <r>
    <s v="7549-MYGP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55"/>
    <x v="5034"/>
    <x v="4870"/>
    <n v="100.55"/>
    <n v="1"/>
    <d v="2019-08-25T00:00:00"/>
    <n v="1879"/>
    <d v="2014-07-03T00:00:00"/>
    <b v="1"/>
    <b v="1"/>
    <x v="0"/>
    <x v="0"/>
    <s v="Yes"/>
  </r>
  <r>
    <s v="7550-WIQVA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8.25"/>
    <x v="5035"/>
    <x v="4871"/>
    <n v="108.25"/>
    <n v="1"/>
    <d v="2019-08-25T00:00:00"/>
    <n v="1525"/>
    <d v="2015-06-22T00:00:00"/>
    <b v="0"/>
    <b v="0"/>
    <x v="0"/>
    <x v="0"/>
    <s v="No"/>
  </r>
  <r>
    <s v="7551-DACSP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5.3"/>
    <x v="5036"/>
    <x v="4872"/>
    <n v="55.3"/>
    <n v="1"/>
    <d v="2019-08-25T00:00:00"/>
    <n v="178"/>
    <d v="2019-02-28T00:00:00"/>
    <b v="0"/>
    <b v="1"/>
    <x v="0"/>
    <x v="0"/>
    <s v="Yes"/>
  </r>
  <r>
    <s v="7551-JOH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1260"/>
    <x v="17"/>
    <n v="19.5"/>
    <n v="1"/>
    <d v="2019-08-25T00:00:00"/>
    <n v="30"/>
    <d v="2019-07-26T00:00:00"/>
    <b v="1"/>
    <b v="1"/>
    <x v="0"/>
    <x v="1"/>
    <s v="Yes"/>
  </r>
  <r>
    <s v="7552-KEYGT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55"/>
    <x v="5037"/>
    <x v="4873"/>
    <n v="19.55"/>
    <n v="1"/>
    <d v="2019-08-25T00:00:00"/>
    <n v="809"/>
    <d v="2017-06-07T00:00:00"/>
    <b v="0"/>
    <b v="0"/>
    <x v="0"/>
    <x v="1"/>
    <s v="No"/>
  </r>
  <r>
    <s v="7554-AKDQF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5.65"/>
    <x v="5038"/>
    <x v="4874"/>
    <n v="45.65"/>
    <n v="1"/>
    <d v="2019-08-25T00:00:00"/>
    <n v="215"/>
    <d v="2019-01-22T00:00:00"/>
    <b v="1"/>
    <b v="0"/>
    <x v="0"/>
    <x v="0"/>
    <s v="No"/>
  </r>
  <r>
    <s v="7554-NEWDD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7"/>
    <x v="5039"/>
    <x v="4875"/>
    <n v="25.699999999999996"/>
    <n v="1"/>
    <d v="2019-08-25T00:00:00"/>
    <n v="298"/>
    <d v="2018-10-31T00:00:00"/>
    <b v="0"/>
    <b v="0"/>
    <x v="0"/>
    <x v="1"/>
    <s v="No"/>
  </r>
  <r>
    <s v="7558-IMLMT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8"/>
    <x v="5040"/>
    <x v="4876"/>
    <n v="20.8"/>
    <n v="1"/>
    <d v="2019-08-25T00:00:00"/>
    <n v="2064"/>
    <d v="2013-12-30T00:00:00"/>
    <b v="0"/>
    <b v="0"/>
    <x v="0"/>
    <x v="1"/>
    <s v="No"/>
  </r>
  <r>
    <s v="7560-QJAVJ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79.599999999999994"/>
    <x v="5041"/>
    <x v="4877"/>
    <n v="79.599999999999994"/>
    <n v="1"/>
    <d v="2019-08-25T00:00:00"/>
    <n v="2135"/>
    <d v="2013-10-20T00:00:00"/>
    <b v="1"/>
    <b v="0"/>
    <x v="0"/>
    <x v="0"/>
    <s v="No"/>
  </r>
  <r>
    <s v="7560-QRBXH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19.95"/>
    <x v="5042"/>
    <x v="4878"/>
    <n v="19.95"/>
    <n v="1"/>
    <d v="2019-08-25T00:00:00"/>
    <n v="1427"/>
    <d v="2015-09-28T00:00:00"/>
    <b v="1"/>
    <b v="0"/>
    <x v="0"/>
    <x v="1"/>
    <s v="No"/>
  </r>
  <r>
    <s v="7562-GSUHK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2"/>
    <x v="5043"/>
    <x v="4879"/>
    <n v="93.2"/>
    <n v="1"/>
    <d v="2019-08-25T00:00:00"/>
    <n v="513"/>
    <d v="2018-03-30T00:00:00"/>
    <b v="1"/>
    <b v="1"/>
    <x v="0"/>
    <x v="0"/>
    <s v="Yes"/>
  </r>
  <r>
    <s v="7562-UXTPG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x v="5044"/>
    <x v="4880"/>
    <n v="70.150000000000006"/>
    <n v="1"/>
    <d v="2019-08-25T00:00:00"/>
    <n v="384"/>
    <d v="2018-08-06T00:00:00"/>
    <b v="1"/>
    <b v="0"/>
    <x v="0"/>
    <x v="0"/>
    <s v="No"/>
  </r>
  <r>
    <s v="7563-BIUP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99999999999994"/>
    <x v="4083"/>
    <x v="4881"/>
    <n v="80.599999999999994"/>
    <n v="1"/>
    <d v="2019-08-25T00:00:00"/>
    <n v="157"/>
    <d v="2019-03-21T00:00:00"/>
    <b v="0"/>
    <b v="1"/>
    <x v="0"/>
    <x v="0"/>
    <s v="Yes"/>
  </r>
  <r>
    <s v="7564-GHCVB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79.05"/>
    <x v="5045"/>
    <x v="4882"/>
    <n v="79.05"/>
    <n v="1"/>
    <d v="2019-08-25T00:00:00"/>
    <n v="2204"/>
    <d v="2013-08-12T00:00:00"/>
    <b v="1"/>
    <b v="0"/>
    <x v="0"/>
    <x v="0"/>
    <s v="No"/>
  </r>
  <r>
    <s v="7566-DSRLQ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15"/>
    <x v="5046"/>
    <x v="4883"/>
    <n v="110.15"/>
    <n v="1"/>
    <d v="2019-08-25T00:00:00"/>
    <n v="2208"/>
    <d v="2013-08-08T00:00:00"/>
    <b v="1"/>
    <b v="0"/>
    <x v="0"/>
    <x v="0"/>
    <s v="No"/>
  </r>
  <r>
    <s v="7567-ECMCM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9.849999999999994"/>
    <x v="5047"/>
    <x v="4884"/>
    <n v="79.849999999999994"/>
    <n v="1"/>
    <d v="2019-08-25T00:00:00"/>
    <n v="762"/>
    <d v="2017-07-24T00:00:00"/>
    <b v="0"/>
    <b v="0"/>
    <x v="0"/>
    <x v="0"/>
    <s v="No"/>
  </r>
  <r>
    <s v="7568-PODML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5.3"/>
    <x v="1296"/>
    <x v="17"/>
    <n v="45.3"/>
    <n v="1"/>
    <d v="2019-08-25T00:00:00"/>
    <n v="30"/>
    <d v="2019-07-26T00:00:00"/>
    <b v="0"/>
    <b v="1"/>
    <x v="0"/>
    <x v="0"/>
    <s v="Yes"/>
  </r>
  <r>
    <s v="7569-NMZY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8.75"/>
    <x v="5048"/>
    <x v="4885"/>
    <n v="118.75"/>
    <n v="1"/>
    <d v="2019-08-25T00:00:00"/>
    <n v="2220"/>
    <d v="2013-07-27T00:00:00"/>
    <b v="1"/>
    <b v="0"/>
    <x v="1"/>
    <x v="0"/>
    <s v="No"/>
  </r>
  <r>
    <s v="7570-WELN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4.7"/>
    <x v="5049"/>
    <x v="4886"/>
    <n v="84.699999999999989"/>
    <n v="1"/>
    <d v="2019-08-25T00:00:00"/>
    <n v="2050"/>
    <d v="2014-01-13T00:00:00"/>
    <b v="1"/>
    <b v="0"/>
    <x v="0"/>
    <x v="0"/>
    <s v="No"/>
  </r>
  <r>
    <s v="7571-YXDAD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900000000000006"/>
    <x v="3106"/>
    <x v="4887"/>
    <n v="74.900000000000006"/>
    <n v="1"/>
    <d v="2019-08-25T00:00:00"/>
    <n v="60"/>
    <d v="2019-06-26T00:00:00"/>
    <b v="1"/>
    <b v="1"/>
    <x v="0"/>
    <x v="0"/>
    <s v="Yes"/>
  </r>
  <r>
    <s v="7572-KPVKK"/>
    <s v="Male"/>
    <n v="0"/>
    <s v="No"/>
    <s v="Yes"/>
    <n v="2"/>
    <s v="Two or More Lines"/>
    <n v="2"/>
    <s v="Fiber Optic"/>
    <n v="2"/>
    <x v="0"/>
    <x v="0"/>
    <x v="0"/>
    <s v="2 Year"/>
    <n v="2"/>
    <s v="Electronic check"/>
    <n v="104.05"/>
    <x v="5050"/>
    <x v="4888"/>
    <n v="104.05"/>
    <n v="1"/>
    <d v="2019-08-25T00:00:00"/>
    <n v="1926"/>
    <d v="2014-05-17T00:00:00"/>
    <b v="0"/>
    <b v="0"/>
    <x v="0"/>
    <x v="0"/>
    <s v="No"/>
  </r>
  <r>
    <s v="7576-ASEJU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4.7"/>
    <x v="3398"/>
    <x v="4889"/>
    <n v="74.7"/>
    <n v="1"/>
    <d v="2019-08-25T00:00:00"/>
    <n v="1297"/>
    <d v="2016-02-05T00:00:00"/>
    <b v="1"/>
    <b v="0"/>
    <x v="0"/>
    <x v="0"/>
    <s v="No"/>
  </r>
  <r>
    <s v="7576-JMYWV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10.2"/>
    <x v="5051"/>
    <x v="4890"/>
    <n v="110.19999999999999"/>
    <n v="1"/>
    <d v="2019-08-25T00:00:00"/>
    <n v="1372"/>
    <d v="2015-11-22T00:00:00"/>
    <b v="1"/>
    <b v="0"/>
    <x v="0"/>
    <x v="0"/>
    <s v="No"/>
  </r>
  <r>
    <s v="7576-OYWBN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05"/>
    <x v="5052"/>
    <x v="4891"/>
    <n v="76.05"/>
    <n v="1"/>
    <d v="2019-08-25T00:00:00"/>
    <n v="93"/>
    <d v="2019-05-24T00:00:00"/>
    <b v="0"/>
    <b v="1"/>
    <x v="0"/>
    <x v="0"/>
    <s v="Yes"/>
  </r>
  <r>
    <s v="7577-SWIF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x v="5053"/>
    <x v="17"/>
    <n v="89.25"/>
    <n v="1"/>
    <d v="2019-08-25T00:00:00"/>
    <n v="30"/>
    <d v="2019-07-26T00:00:00"/>
    <b v="0"/>
    <b v="0"/>
    <x v="0"/>
    <x v="0"/>
    <s v="No"/>
  </r>
  <r>
    <s v="7579-KKLOE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91.25"/>
    <x v="5054"/>
    <x v="4892"/>
    <n v="91.25"/>
    <n v="1"/>
    <d v="2019-08-25T00:00:00"/>
    <n v="2195"/>
    <d v="2013-08-21T00:00:00"/>
    <b v="0"/>
    <b v="0"/>
    <x v="0"/>
    <x v="0"/>
    <s v="No"/>
  </r>
  <r>
    <s v="7579-OOPEC"/>
    <s v="Female"/>
    <n v="1"/>
    <s v="Yes"/>
    <s v="No"/>
    <n v="1"/>
    <s v="One Line"/>
    <n v="1"/>
    <s v="DSL"/>
    <n v="1"/>
    <x v="0"/>
    <x v="0"/>
    <x v="0"/>
    <s v="Month-to-Month"/>
    <n v="0"/>
    <s v="Credit card (automatic)"/>
    <n v="50.15"/>
    <x v="5055"/>
    <x v="4893"/>
    <n v="50.15"/>
    <n v="1"/>
    <d v="2019-08-25T00:00:00"/>
    <n v="70"/>
    <d v="2019-06-16T00:00:00"/>
    <b v="1"/>
    <b v="1"/>
    <x v="0"/>
    <x v="0"/>
    <s v="Yes"/>
  </r>
  <r>
    <s v="7580-UGXN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54.85"/>
    <x v="5056"/>
    <x v="4894"/>
    <n v="54.85"/>
    <n v="1"/>
    <d v="2019-08-25T00:00:00"/>
    <n v="58"/>
    <d v="2019-06-28T00:00:00"/>
    <b v="1"/>
    <b v="1"/>
    <x v="0"/>
    <x v="0"/>
    <s v="Yes"/>
  </r>
  <r>
    <s v="7581-EBBOU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0.150000000000006"/>
    <x v="5057"/>
    <x v="4895"/>
    <n v="70.150000000000006"/>
    <n v="1"/>
    <d v="2019-08-25T00:00:00"/>
    <n v="1831"/>
    <d v="2014-08-20T00:00:00"/>
    <b v="1"/>
    <b v="0"/>
    <x v="0"/>
    <x v="0"/>
    <s v="No"/>
  </r>
  <r>
    <s v="7586-ZATG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x v="5058"/>
    <x v="4896"/>
    <n v="84.9"/>
    <n v="1"/>
    <d v="2019-08-25T00:00:00"/>
    <n v="1206"/>
    <d v="2016-05-06T00:00:00"/>
    <b v="0"/>
    <b v="0"/>
    <x v="0"/>
    <x v="0"/>
    <s v="No"/>
  </r>
  <r>
    <s v="7587-AOVVU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75"/>
    <x v="5059"/>
    <x v="4897"/>
    <n v="100.75"/>
    <n v="1"/>
    <d v="2019-08-25T00:00:00"/>
    <n v="843"/>
    <d v="2017-05-04T00:00:00"/>
    <b v="0"/>
    <b v="0"/>
    <x v="0"/>
    <x v="0"/>
    <s v="No"/>
  </r>
  <r>
    <s v="7587-RZNME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3.3"/>
    <x v="3937"/>
    <x v="4898"/>
    <n v="43.3"/>
    <n v="1"/>
    <d v="2019-08-25T00:00:00"/>
    <n v="87"/>
    <d v="2019-05-30T00:00:00"/>
    <b v="0"/>
    <b v="1"/>
    <x v="0"/>
    <x v="0"/>
    <s v="Yes"/>
  </r>
  <r>
    <s v="7590-VHVEG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9.85"/>
    <x v="5060"/>
    <x v="17"/>
    <n v="29.85"/>
    <n v="1"/>
    <d v="2019-08-25T00:00:00"/>
    <n v="30"/>
    <d v="2019-07-26T00:00:00"/>
    <b v="1"/>
    <b v="0"/>
    <x v="0"/>
    <x v="0"/>
    <s v="No"/>
  </r>
  <r>
    <s v="7593-JNWRU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6"/>
    <x v="5061"/>
    <x v="4899"/>
    <n v="44.6"/>
    <n v="1"/>
    <d v="2019-08-25T00:00:00"/>
    <n v="178"/>
    <d v="2019-02-28T00:00:00"/>
    <b v="0"/>
    <b v="1"/>
    <x v="1"/>
    <x v="0"/>
    <s v="Yes"/>
  </r>
  <r>
    <s v="7593-XFKDI"/>
    <s v="Male"/>
    <n v="0"/>
    <s v="No"/>
    <s v="No"/>
    <n v="0"/>
    <s v="One Line"/>
    <n v="1"/>
    <s v="DSL"/>
    <n v="1"/>
    <x v="0"/>
    <x v="0"/>
    <x v="0"/>
    <s v="Month-to-Month"/>
    <n v="0"/>
    <s v="Mailed check"/>
    <n v="46.3"/>
    <x v="4163"/>
    <x v="17"/>
    <n v="46.3"/>
    <n v="1"/>
    <d v="2019-08-25T00:00:00"/>
    <n v="30"/>
    <d v="2019-07-26T00:00:00"/>
    <b v="0"/>
    <b v="1"/>
    <x v="0"/>
    <x v="0"/>
    <s v="Yes"/>
  </r>
  <r>
    <s v="7594-LZNWR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69.150000000000006"/>
    <x v="5062"/>
    <x v="4900"/>
    <n v="69.150000000000006"/>
    <n v="1"/>
    <d v="2019-08-25T00:00:00"/>
    <n v="1000"/>
    <d v="2016-11-28T00:00:00"/>
    <b v="0"/>
    <b v="0"/>
    <x v="0"/>
    <x v="0"/>
    <s v="No"/>
  </r>
  <r>
    <s v="7594-RQHXR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9.599999999999994"/>
    <x v="3668"/>
    <x v="17"/>
    <n v="79.599999999999994"/>
    <n v="1"/>
    <d v="2019-08-25T00:00:00"/>
    <n v="30"/>
    <d v="2019-07-26T00:00:00"/>
    <b v="1"/>
    <b v="1"/>
    <x v="0"/>
    <x v="0"/>
    <s v="Yes"/>
  </r>
  <r>
    <s v="7595-EHCDL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0.6"/>
    <x v="5063"/>
    <x v="4901"/>
    <n v="50.599999999999994"/>
    <n v="1"/>
    <d v="2019-08-25T00:00:00"/>
    <n v="993"/>
    <d v="2016-12-05T00:00:00"/>
    <b v="0"/>
    <b v="0"/>
    <x v="0"/>
    <x v="0"/>
    <s v="No"/>
  </r>
  <r>
    <s v="7595-EUIV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8"/>
    <x v="5064"/>
    <x v="17"/>
    <n v="75.8"/>
    <n v="1"/>
    <d v="2019-08-25T00:00:00"/>
    <n v="30"/>
    <d v="2019-07-26T00:00:00"/>
    <b v="1"/>
    <b v="1"/>
    <x v="1"/>
    <x v="0"/>
    <s v="Yes"/>
  </r>
  <r>
    <s v="7596-IIWYC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25"/>
    <x v="5065"/>
    <x v="4902"/>
    <n v="20.25"/>
    <n v="1"/>
    <d v="2019-08-25T00:00:00"/>
    <n v="808"/>
    <d v="2017-06-08T00:00:00"/>
    <b v="1"/>
    <b v="0"/>
    <x v="0"/>
    <x v="1"/>
    <s v="No"/>
  </r>
  <r>
    <s v="7596-LDUXP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5.15"/>
    <x v="5066"/>
    <x v="4903"/>
    <n v="85.15"/>
    <n v="1"/>
    <d v="2019-08-25T00:00:00"/>
    <n v="350"/>
    <d v="2018-09-09T00:00:00"/>
    <b v="1"/>
    <b v="0"/>
    <x v="0"/>
    <x v="0"/>
    <s v="No"/>
  </r>
  <r>
    <s v="7596-ZYWBB"/>
    <s v="Female"/>
    <n v="0"/>
    <s v="No"/>
    <s v="No"/>
    <n v="0"/>
    <s v="One Line"/>
    <n v="1"/>
    <s v="DSL"/>
    <n v="1"/>
    <x v="0"/>
    <x v="0"/>
    <x v="0"/>
    <s v="2 Year"/>
    <n v="2"/>
    <s v="Mailed check"/>
    <n v="59.6"/>
    <x v="5067"/>
    <x v="4904"/>
    <n v="59.6"/>
    <n v="1"/>
    <d v="2019-08-25T00:00:00"/>
    <n v="1908"/>
    <d v="2014-06-04T00:00:00"/>
    <b v="1"/>
    <b v="0"/>
    <x v="0"/>
    <x v="0"/>
    <s v="No"/>
  </r>
  <r>
    <s v="7598-UAASY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6.400000000000006"/>
    <x v="5068"/>
    <x v="4905"/>
    <n v="76.400000000000006"/>
    <n v="1"/>
    <d v="2019-08-25T00:00:00"/>
    <n v="60"/>
    <d v="2019-06-26T00:00:00"/>
    <b v="0"/>
    <b v="1"/>
    <x v="0"/>
    <x v="0"/>
    <s v="Yes"/>
  </r>
  <r>
    <s v="7599-FKVX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6.15"/>
    <x v="5069"/>
    <x v="4906"/>
    <n v="106.15"/>
    <n v="1"/>
    <d v="2019-08-25T00:00:00"/>
    <n v="1292"/>
    <d v="2016-02-10T00:00:00"/>
    <b v="0"/>
    <b v="1"/>
    <x v="0"/>
    <x v="0"/>
    <s v="Yes"/>
  </r>
  <r>
    <s v="7599-NTMDP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48.7"/>
    <x v="5070"/>
    <x v="4907"/>
    <n v="48.7"/>
    <n v="1"/>
    <d v="2019-08-25T00:00:00"/>
    <n v="1878"/>
    <d v="2014-07-04T00:00:00"/>
    <b v="1"/>
    <b v="0"/>
    <x v="0"/>
    <x v="0"/>
    <s v="No"/>
  </r>
  <r>
    <s v="7601-DHFWZ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"/>
    <x v="2229"/>
    <x v="4908"/>
    <n v="24"/>
    <n v="1"/>
    <d v="2019-08-25T00:00:00"/>
    <n v="1499"/>
    <d v="2015-07-18T00:00:00"/>
    <b v="1"/>
    <b v="0"/>
    <x v="1"/>
    <x v="1"/>
    <s v="No"/>
  </r>
  <r>
    <s v="7601-GNDYK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x v="5071"/>
    <x v="4909"/>
    <n v="19.599999999999998"/>
    <n v="1"/>
    <d v="2019-08-25T00:00:00"/>
    <n v="1065"/>
    <d v="2016-09-24T00:00:00"/>
    <b v="0"/>
    <b v="0"/>
    <x v="0"/>
    <x v="1"/>
    <s v="No"/>
  </r>
  <r>
    <s v="7601-WFVZ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0"/>
    <b v="0"/>
    <x v="0"/>
    <x v="1"/>
    <s v="No"/>
  </r>
  <r>
    <s v="7602-DBTOU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600000000000001"/>
    <x v="5072"/>
    <x v="4910"/>
    <n v="19.600000000000001"/>
    <n v="1"/>
    <d v="2019-08-25T00:00:00"/>
    <n v="2197"/>
    <d v="2013-08-19T00:00:00"/>
    <b v="1"/>
    <b v="0"/>
    <x v="0"/>
    <x v="1"/>
    <s v="No"/>
  </r>
  <r>
    <s v="7602-MVRMB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45"/>
    <x v="5073"/>
    <x v="4911"/>
    <n v="110.45"/>
    <n v="1"/>
    <d v="2019-08-25T00:00:00"/>
    <n v="2218"/>
    <d v="2013-07-29T00:00:00"/>
    <b v="1"/>
    <b v="0"/>
    <x v="0"/>
    <x v="0"/>
    <s v="No"/>
  </r>
  <r>
    <s v="7603-USHJS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73.75"/>
    <x v="5074"/>
    <x v="4912"/>
    <n v="73.75"/>
    <n v="1"/>
    <d v="2019-08-25T00:00:00"/>
    <n v="359"/>
    <d v="2018-08-31T00:00:00"/>
    <b v="0"/>
    <b v="1"/>
    <x v="0"/>
    <x v="0"/>
    <s v="Yes"/>
  </r>
  <r>
    <s v="7605-BDWDC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9.85"/>
    <x v="5075"/>
    <x v="4913"/>
    <n v="49.85"/>
    <n v="1"/>
    <d v="2019-08-25T00:00:00"/>
    <n v="927"/>
    <d v="2017-02-09T00:00:00"/>
    <b v="1"/>
    <b v="0"/>
    <x v="0"/>
    <x v="0"/>
    <s v="No"/>
  </r>
  <r>
    <s v="7605-SNLQG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50.25"/>
    <x v="5076"/>
    <x v="4914"/>
    <n v="50.25"/>
    <n v="1"/>
    <d v="2019-08-25T00:00:00"/>
    <n v="1344"/>
    <d v="2015-12-20T00:00:00"/>
    <b v="1"/>
    <b v="0"/>
    <x v="1"/>
    <x v="0"/>
    <s v="No"/>
  </r>
  <r>
    <s v="7606-BPHH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"/>
    <x v="237"/>
    <x v="4915"/>
    <n v="19.8"/>
    <n v="1"/>
    <d v="2019-08-25T00:00:00"/>
    <n v="2255"/>
    <d v="2013-06-22T00:00:00"/>
    <b v="0"/>
    <b v="0"/>
    <x v="0"/>
    <x v="1"/>
    <s v="No"/>
  </r>
  <r>
    <s v="7607-QKKTJ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"/>
    <x v="5077"/>
    <x v="4916"/>
    <n v="95"/>
    <n v="1"/>
    <d v="2019-08-25T00:00:00"/>
    <n v="1398"/>
    <d v="2015-10-27T00:00:00"/>
    <b v="0"/>
    <b v="0"/>
    <x v="0"/>
    <x v="0"/>
    <s v="No"/>
  </r>
  <r>
    <s v="7608-RGIRO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4"/>
    <x v="5078"/>
    <x v="4917"/>
    <n v="24.4"/>
    <n v="1"/>
    <d v="2019-08-25T00:00:00"/>
    <n v="1760"/>
    <d v="2014-10-30T00:00:00"/>
    <b v="0"/>
    <b v="0"/>
    <x v="0"/>
    <x v="1"/>
    <s v="No"/>
  </r>
  <r>
    <s v="7609-NRNCA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x v="2"/>
    <x v="4918"/>
    <n v="19.55"/>
    <n v="1"/>
    <d v="2019-08-25T00:00:00"/>
    <n v="437"/>
    <d v="2018-06-14T00:00:00"/>
    <b v="1"/>
    <b v="0"/>
    <x v="0"/>
    <x v="1"/>
    <s v="No"/>
  </r>
  <r>
    <s v="7609-YBPXG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7.1"/>
    <x v="5079"/>
    <x v="4919"/>
    <n v="87.1"/>
    <n v="1"/>
    <d v="2019-08-25T00:00:00"/>
    <n v="1653"/>
    <d v="2015-02-14T00:00:00"/>
    <b v="0"/>
    <b v="0"/>
    <x v="0"/>
    <x v="0"/>
    <s v="No"/>
  </r>
  <r>
    <s v="7610-TVOPG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6.35"/>
    <x v="5080"/>
    <x v="4920"/>
    <n v="26.35"/>
    <n v="1"/>
    <d v="2019-08-25T00:00:00"/>
    <n v="437"/>
    <d v="2018-06-14T00:00:00"/>
    <b v="0"/>
    <b v="0"/>
    <x v="0"/>
    <x v="1"/>
    <s v="No"/>
  </r>
  <r>
    <s v="7611-YKYTC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5"/>
    <x v="5081"/>
    <x v="4921"/>
    <n v="75"/>
    <n v="1"/>
    <d v="2019-08-25T00:00:00"/>
    <n v="638"/>
    <d v="2017-11-25T00:00:00"/>
    <b v="0"/>
    <b v="0"/>
    <x v="0"/>
    <x v="0"/>
    <s v="No"/>
  </r>
  <r>
    <s v="7613-LLQF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45"/>
    <x v="5082"/>
    <x v="4922"/>
    <n v="84.45"/>
    <n v="1"/>
    <d v="2019-08-25T00:00:00"/>
    <n v="381"/>
    <d v="2018-08-09T00:00:00"/>
    <b v="0"/>
    <b v="1"/>
    <x v="0"/>
    <x v="0"/>
    <s v="Yes"/>
  </r>
  <r>
    <s v="7614-QVWQL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.8"/>
    <x v="5083"/>
    <x v="4923"/>
    <n v="51.8"/>
    <n v="1"/>
    <d v="2019-08-25T00:00:00"/>
    <n v="1491"/>
    <d v="2015-07-26T00:00:00"/>
    <b v="0"/>
    <b v="1"/>
    <x v="0"/>
    <x v="0"/>
    <s v="Yes"/>
  </r>
  <r>
    <s v="7615-ESMYF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4.6"/>
    <x v="5084"/>
    <x v="4924"/>
    <n v="44.6"/>
    <n v="1"/>
    <d v="2019-08-25T00:00:00"/>
    <n v="66"/>
    <d v="2019-06-20T00:00:00"/>
    <b v="1"/>
    <b v="1"/>
    <x v="1"/>
    <x v="0"/>
    <s v="Yes"/>
  </r>
  <r>
    <s v="7617-EYGLW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45"/>
    <x v="1151"/>
    <x v="17"/>
    <n v="19.45"/>
    <n v="1"/>
    <d v="2019-08-25T00:00:00"/>
    <n v="30"/>
    <d v="2019-07-26T00:00:00"/>
    <b v="0"/>
    <b v="0"/>
    <x v="1"/>
    <x v="1"/>
    <s v="No"/>
  </r>
  <r>
    <s v="7619-ODSGN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4.75"/>
    <x v="5085"/>
    <x v="4925"/>
    <n v="54.75"/>
    <n v="1"/>
    <d v="2019-08-25T00:00:00"/>
    <n v="743"/>
    <d v="2017-08-12T00:00:00"/>
    <b v="0"/>
    <b v="1"/>
    <x v="0"/>
    <x v="0"/>
    <s v="Yes"/>
  </r>
  <r>
    <s v="7619-PLRLP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4.099999999999994"/>
    <x v="5086"/>
    <x v="4926"/>
    <n v="74.099999999999994"/>
    <n v="1"/>
    <d v="2019-08-25T00:00:00"/>
    <n v="1573"/>
    <d v="2015-05-05T00:00:00"/>
    <b v="1"/>
    <b v="0"/>
    <x v="0"/>
    <x v="0"/>
    <s v="No"/>
  </r>
  <r>
    <s v="7621-VPNET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5.9"/>
    <x v="4726"/>
    <x v="4927"/>
    <n v="85.9"/>
    <n v="1"/>
    <d v="2019-08-25T00:00:00"/>
    <n v="1320"/>
    <d v="2016-01-13T00:00:00"/>
    <b v="1"/>
    <b v="0"/>
    <x v="0"/>
    <x v="0"/>
    <s v="No"/>
  </r>
  <r>
    <s v="7622-FWGEW"/>
    <s v="Male"/>
    <n v="1"/>
    <s v="Yes"/>
    <s v="No"/>
    <n v="1"/>
    <s v="One Line"/>
    <n v="1"/>
    <s v="DSL"/>
    <n v="1"/>
    <x v="0"/>
    <x v="0"/>
    <x v="0"/>
    <s v="2 Year"/>
    <n v="2"/>
    <s v="Bank transfer (automatic)"/>
    <n v="85.65"/>
    <x v="5087"/>
    <x v="4928"/>
    <n v="85.65"/>
    <n v="1"/>
    <d v="2019-08-25T00:00:00"/>
    <n v="1712"/>
    <d v="2014-12-17T00:00:00"/>
    <b v="0"/>
    <b v="0"/>
    <x v="0"/>
    <x v="0"/>
    <s v="No"/>
  </r>
  <r>
    <s v="7622-NXQZR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0.1"/>
    <x v="5088"/>
    <x v="4929"/>
    <n v="30.1"/>
    <n v="1"/>
    <d v="2019-08-25T00:00:00"/>
    <n v="819"/>
    <d v="2017-05-28T00:00:00"/>
    <b v="0"/>
    <b v="0"/>
    <x v="0"/>
    <x v="0"/>
    <s v="No"/>
  </r>
  <r>
    <s v="7623-HKYRK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7"/>
    <x v="5089"/>
    <x v="4930"/>
    <n v="19.7"/>
    <n v="1"/>
    <d v="2019-08-25T00:00:00"/>
    <n v="172"/>
    <d v="2019-03-06T00:00:00"/>
    <b v="0"/>
    <b v="0"/>
    <x v="1"/>
    <x v="1"/>
    <s v="No"/>
  </r>
  <r>
    <s v="7623-TRNQN"/>
    <s v="Male"/>
    <n v="0"/>
    <s v="No"/>
    <s v="Yes"/>
    <n v="2"/>
    <s v="One Line"/>
    <n v="1"/>
    <s v="DSL"/>
    <n v="1"/>
    <x v="0"/>
    <x v="0"/>
    <x v="0"/>
    <s v="Month-to-Month"/>
    <n v="0"/>
    <s v="Mailed check"/>
    <n v="49.9"/>
    <x v="959"/>
    <x v="17"/>
    <n v="49.9"/>
    <n v="1"/>
    <d v="2019-08-25T00:00:00"/>
    <n v="30"/>
    <d v="2019-07-26T00:00:00"/>
    <b v="0"/>
    <b v="1"/>
    <x v="0"/>
    <x v="0"/>
    <s v="Yes"/>
  </r>
  <r>
    <s v="7625-XCQR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5"/>
    <x v="5090"/>
    <x v="4931"/>
    <n v="76.5"/>
    <n v="1"/>
    <d v="2019-08-25T00:00:00"/>
    <n v="333"/>
    <d v="2018-09-26T00:00:00"/>
    <b v="1"/>
    <b v="1"/>
    <x v="0"/>
    <x v="0"/>
    <s v="Yes"/>
  </r>
  <r>
    <s v="7627-JKIAZ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95"/>
    <x v="5091"/>
    <x v="4932"/>
    <n v="78.95"/>
    <n v="1"/>
    <d v="2019-08-25T00:00:00"/>
    <n v="1093"/>
    <d v="2016-08-27T00:00:00"/>
    <b v="1"/>
    <b v="1"/>
    <x v="0"/>
    <x v="0"/>
    <s v="Yes"/>
  </r>
  <r>
    <s v="7629-WFGLW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5.65"/>
    <x v="5092"/>
    <x v="4933"/>
    <n v="95.65"/>
    <n v="1"/>
    <d v="2019-08-25T00:00:00"/>
    <n v="1739"/>
    <d v="2014-11-20T00:00:00"/>
    <b v="1"/>
    <b v="0"/>
    <x v="0"/>
    <x v="0"/>
    <s v="No"/>
  </r>
  <r>
    <s v="7629-WIXZF"/>
    <s v="Female"/>
    <n v="0"/>
    <s v="No"/>
    <s v="No"/>
    <n v="0"/>
    <s v="One Line"/>
    <n v="1"/>
    <s v="DSL"/>
    <n v="1"/>
    <x v="0"/>
    <x v="0"/>
    <x v="0"/>
    <s v="1 Year"/>
    <n v="1"/>
    <s v="Electronic check"/>
    <n v="59.1"/>
    <x v="5093"/>
    <x v="4934"/>
    <n v="59.1"/>
    <n v="1"/>
    <d v="2019-08-25T00:00:00"/>
    <n v="190"/>
    <d v="2019-02-16T00:00:00"/>
    <b v="1"/>
    <b v="0"/>
    <x v="0"/>
    <x v="0"/>
    <s v="No"/>
  </r>
  <r>
    <s v="7632-MNYOY"/>
    <s v="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10.9"/>
    <x v="5094"/>
    <x v="4935"/>
    <n v="110.9"/>
    <n v="1"/>
    <d v="2019-08-25T00:00:00"/>
    <n v="2037"/>
    <d v="2014-01-26T00:00:00"/>
    <b v="0"/>
    <b v="1"/>
    <x v="0"/>
    <x v="0"/>
    <s v="Yes"/>
  </r>
  <r>
    <s v="7632-YUTXB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x v="5095"/>
    <x v="4936"/>
    <n v="20.05"/>
    <n v="1"/>
    <d v="2019-08-25T00:00:00"/>
    <n v="789"/>
    <d v="2017-06-27T00:00:00"/>
    <b v="1"/>
    <b v="0"/>
    <x v="0"/>
    <x v="1"/>
    <s v="No"/>
  </r>
  <r>
    <s v="7633-MVPUY"/>
    <s v="Male"/>
    <n v="0"/>
    <s v="Yes"/>
    <s v="No"/>
    <n v="1"/>
    <s v="One Line"/>
    <n v="1"/>
    <s v="DSL"/>
    <n v="1"/>
    <x v="0"/>
    <x v="0"/>
    <x v="0"/>
    <s v="2 Year"/>
    <n v="2"/>
    <s v="Electronic check"/>
    <n v="59.75"/>
    <x v="5096"/>
    <x v="4937"/>
    <n v="59.75"/>
    <n v="1"/>
    <d v="2019-08-25T00:00:00"/>
    <n v="1755"/>
    <d v="2014-11-04T00:00:00"/>
    <b v="0"/>
    <b v="0"/>
    <x v="0"/>
    <x v="0"/>
    <s v="No"/>
  </r>
  <r>
    <s v="7634-HLQJR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x v="5097"/>
    <x v="4938"/>
    <n v="20.05"/>
    <n v="1"/>
    <d v="2019-08-25T00:00:00"/>
    <n v="1542"/>
    <d v="2015-06-05T00:00:00"/>
    <b v="1"/>
    <b v="0"/>
    <x v="0"/>
    <x v="1"/>
    <s v="No"/>
  </r>
  <r>
    <s v="7634-WSWDB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8.5"/>
    <x v="5098"/>
    <x v="4939"/>
    <n v="38.5"/>
    <n v="1"/>
    <d v="2019-08-25T00:00:00"/>
    <n v="261"/>
    <d v="2018-12-07T00:00:00"/>
    <b v="1"/>
    <b v="0"/>
    <x v="0"/>
    <x v="0"/>
    <s v="No"/>
  </r>
  <r>
    <s v="7636-OWBPG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29.35"/>
    <x v="5099"/>
    <x v="4940"/>
    <n v="29.35"/>
    <n v="1"/>
    <d v="2019-08-25T00:00:00"/>
    <n v="395"/>
    <d v="2018-07-26T00:00:00"/>
    <b v="0"/>
    <b v="0"/>
    <x v="1"/>
    <x v="0"/>
    <s v="No"/>
  </r>
  <r>
    <s v="7636-PEPNS"/>
    <s v="Female"/>
    <n v="0"/>
    <s v="Yes"/>
    <s v="Yes"/>
    <n v="3"/>
    <s v="One Line"/>
    <n v="1"/>
    <s v="DSL"/>
    <n v="1"/>
    <x v="0"/>
    <x v="0"/>
    <x v="0"/>
    <s v="1 Year"/>
    <n v="1"/>
    <s v="Mailed check"/>
    <n v="44.1"/>
    <x v="5100"/>
    <x v="4941"/>
    <n v="44.1"/>
    <n v="1"/>
    <d v="2019-08-25T00:00:00"/>
    <n v="1663"/>
    <d v="2015-02-04T00:00:00"/>
    <b v="1"/>
    <b v="0"/>
    <x v="1"/>
    <x v="0"/>
    <s v="No"/>
  </r>
  <r>
    <s v="7636-XUHWW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99999999999999"/>
    <x v="105"/>
    <x v="4942"/>
    <n v="19.899999999999999"/>
    <n v="1"/>
    <d v="2019-08-25T00:00:00"/>
    <n v="51"/>
    <d v="2019-07-05T00:00:00"/>
    <b v="0"/>
    <b v="0"/>
    <x v="0"/>
    <x v="1"/>
    <s v="No"/>
  </r>
  <r>
    <s v="7638-QVMV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x v="2745"/>
    <x v="4943"/>
    <n v="79"/>
    <n v="1"/>
    <d v="2019-08-25T00:00:00"/>
    <n v="201"/>
    <d v="2019-02-05T00:00:00"/>
    <b v="1"/>
    <b v="1"/>
    <x v="0"/>
    <x v="0"/>
    <s v="Yes"/>
  </r>
  <r>
    <s v="7639-LIAYI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9.75"/>
    <x v="5101"/>
    <x v="4944"/>
    <n v="79.75"/>
    <n v="1"/>
    <d v="2019-08-25T00:00:00"/>
    <n v="1608"/>
    <d v="2015-03-31T00:00:00"/>
    <b v="0"/>
    <b v="0"/>
    <x v="0"/>
    <x v="0"/>
    <s v="No"/>
  </r>
  <r>
    <s v="7639-OPLNG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25"/>
    <x v="913"/>
    <x v="4945"/>
    <n v="79.25"/>
    <n v="1"/>
    <d v="2019-08-25T00:00:00"/>
    <n v="2199"/>
    <d v="2013-08-17T00:00:00"/>
    <b v="0"/>
    <b v="0"/>
    <x v="0"/>
    <x v="0"/>
    <s v="No"/>
  </r>
  <r>
    <s v="7639-SUPCW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8"/>
    <x v="5102"/>
    <x v="4946"/>
    <n v="48.8"/>
    <n v="1"/>
    <d v="2019-08-25T00:00:00"/>
    <n v="657"/>
    <d v="2017-11-06T00:00:00"/>
    <b v="1"/>
    <b v="1"/>
    <x v="0"/>
    <x v="0"/>
    <s v="Yes"/>
  </r>
  <r>
    <s v="7641-EUYET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0.7"/>
    <x v="5103"/>
    <x v="4947"/>
    <n v="100.7"/>
    <n v="1"/>
    <d v="2019-08-25T00:00:00"/>
    <n v="1371"/>
    <d v="2015-11-23T00:00:00"/>
    <b v="0"/>
    <b v="1"/>
    <x v="0"/>
    <x v="0"/>
    <s v="Yes"/>
  </r>
  <r>
    <s v="7641-TQFHN"/>
    <s v="Male"/>
    <n v="0"/>
    <s v="No"/>
    <s v="Yes"/>
    <n v="2"/>
    <s v="Two or More Lines"/>
    <n v="2"/>
    <s v="Fiber Optic"/>
    <n v="2"/>
    <x v="0"/>
    <x v="0"/>
    <x v="0"/>
    <s v="2 Year"/>
    <n v="2"/>
    <s v="Mailed check"/>
    <n v="100.55"/>
    <x v="5104"/>
    <x v="4948"/>
    <n v="100.55"/>
    <n v="1"/>
    <d v="2019-08-25T00:00:00"/>
    <n v="1178"/>
    <d v="2016-06-03T00:00:00"/>
    <b v="0"/>
    <b v="0"/>
    <x v="0"/>
    <x v="0"/>
    <s v="No"/>
  </r>
  <r>
    <s v="7643-RCHXS"/>
    <s v="Female"/>
    <n v="0"/>
    <s v="Yes"/>
    <s v="Yes"/>
    <n v="3"/>
    <s v="One Line"/>
    <n v="1"/>
    <s v="No Internet Service"/>
    <n v="0"/>
    <x v="1"/>
    <x v="0"/>
    <x v="1"/>
    <s v="2 Year"/>
    <n v="2"/>
    <s v="Electronic check"/>
    <n v="19.350000000000001"/>
    <x v="5105"/>
    <x v="4949"/>
    <n v="19.350000000000001"/>
    <n v="1"/>
    <d v="2019-08-25T00:00:00"/>
    <n v="1986"/>
    <d v="2014-03-18T00:00:00"/>
    <b v="1"/>
    <b v="0"/>
    <x v="0"/>
    <x v="1"/>
    <s v="No"/>
  </r>
  <r>
    <s v="7644-OMVM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931"/>
    <x v="877"/>
    <e v="#DIV/0!"/>
    <e v="#N/A"/>
    <d v="2019-08-25T00:00:00"/>
    <n v="0"/>
    <d v="2019-08-25T00:00:00"/>
    <b v="0"/>
    <b v="0"/>
    <x v="0"/>
    <x v="1"/>
    <s v="No"/>
  </r>
  <r>
    <s v="7647-GYYK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50000000000001"/>
    <x v="5106"/>
    <x v="4950"/>
    <n v="20.350000000000001"/>
    <n v="1"/>
    <d v="2019-08-25T00:00:00"/>
    <n v="1632"/>
    <d v="2015-03-07T00:00:00"/>
    <b v="1"/>
    <b v="0"/>
    <x v="0"/>
    <x v="1"/>
    <s v="No"/>
  </r>
  <r>
    <s v="7649-PHJV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x v="5107"/>
    <x v="4951"/>
    <n v="19.5"/>
    <n v="1"/>
    <d v="2019-08-25T00:00:00"/>
    <n v="354"/>
    <d v="2018-09-05T00:00:00"/>
    <b v="0"/>
    <b v="0"/>
    <x v="0"/>
    <x v="1"/>
    <s v="No"/>
  </r>
  <r>
    <s v="7649-SIJJF"/>
    <s v="Male"/>
    <n v="0"/>
    <s v="Yes"/>
    <s v="No"/>
    <n v="1"/>
    <s v="Two or More Lines"/>
    <n v="2"/>
    <s v="DSL"/>
    <n v="1"/>
    <x v="0"/>
    <x v="0"/>
    <x v="0"/>
    <s v="2 Year"/>
    <n v="2"/>
    <s v="Mailed check"/>
    <n v="80.099999999999994"/>
    <x v="5108"/>
    <x v="4952"/>
    <n v="80.099999999999994"/>
    <n v="1"/>
    <d v="2019-08-25T00:00:00"/>
    <n v="2120"/>
    <d v="2013-11-04T00:00:00"/>
    <b v="0"/>
    <b v="0"/>
    <x v="0"/>
    <x v="0"/>
    <s v="No"/>
  </r>
  <r>
    <s v="7654-YWJUF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84.25"/>
    <x v="5109"/>
    <x v="4953"/>
    <n v="84.25"/>
    <n v="1"/>
    <d v="2019-08-25T00:00:00"/>
    <n v="1277"/>
    <d v="2016-02-25T00:00:00"/>
    <b v="0"/>
    <b v="0"/>
    <x v="0"/>
    <x v="0"/>
    <s v="No"/>
  </r>
  <r>
    <s v="7657-DYEPJ"/>
    <s v="Male"/>
    <n v="1"/>
    <s v="No"/>
    <s v="No"/>
    <n v="0"/>
    <s v="One Line"/>
    <n v="1"/>
    <s v="DSL"/>
    <n v="1"/>
    <x v="0"/>
    <x v="0"/>
    <x v="0"/>
    <s v="1 Year"/>
    <n v="1"/>
    <s v="Credit card (automatic)"/>
    <n v="70.150000000000006"/>
    <x v="5110"/>
    <x v="4954"/>
    <n v="70.150000000000006"/>
    <n v="1"/>
    <d v="2019-08-25T00:00:00"/>
    <n v="1082"/>
    <d v="2016-09-07T00:00:00"/>
    <b v="0"/>
    <b v="1"/>
    <x v="0"/>
    <x v="0"/>
    <s v="Yes"/>
  </r>
  <r>
    <s v="7658-UYUQS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6.55"/>
    <x v="5111"/>
    <x v="4955"/>
    <n v="86.55"/>
    <n v="1"/>
    <d v="2019-08-25T00:00:00"/>
    <n v="652"/>
    <d v="2017-11-11T00:00:00"/>
    <b v="0"/>
    <b v="0"/>
    <x v="0"/>
    <x v="0"/>
    <s v="No"/>
  </r>
  <r>
    <s v="7660-HDPJ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2"/>
    <x v="5112"/>
    <x v="17"/>
    <n v="69.2"/>
    <n v="1"/>
    <d v="2019-08-25T00:00:00"/>
    <n v="30"/>
    <d v="2019-07-26T00:00:00"/>
    <b v="1"/>
    <b v="1"/>
    <x v="0"/>
    <x v="0"/>
    <s v="Yes"/>
  </r>
  <r>
    <s v="7661-CPURM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87.7"/>
    <x v="5113"/>
    <x v="4956"/>
    <n v="87.7"/>
    <n v="1"/>
    <d v="2019-08-25T00:00:00"/>
    <n v="598"/>
    <d v="2018-01-04T00:00:00"/>
    <b v="0"/>
    <b v="0"/>
    <x v="0"/>
    <x v="0"/>
    <s v="No"/>
  </r>
  <r>
    <s v="7663-CUXZB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3.75"/>
    <x v="5114"/>
    <x v="4957"/>
    <n v="113.75"/>
    <n v="1"/>
    <d v="2019-08-25T00:00:00"/>
    <n v="1754"/>
    <d v="2014-11-05T00:00:00"/>
    <b v="0"/>
    <b v="0"/>
    <x v="0"/>
    <x v="0"/>
    <s v="No"/>
  </r>
  <r>
    <s v="7663-RGWBC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15"/>
    <x v="4138"/>
    <x v="17"/>
    <n v="44.15"/>
    <n v="1"/>
    <d v="2019-08-25T00:00:00"/>
    <n v="30"/>
    <d v="2019-07-26T00:00:00"/>
    <b v="0"/>
    <b v="1"/>
    <x v="0"/>
    <x v="0"/>
    <s v="Yes"/>
  </r>
  <r>
    <s v="7663-YJHSN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95"/>
    <x v="5115"/>
    <x v="4958"/>
    <n v="103.95"/>
    <n v="1"/>
    <d v="2019-08-25T00:00:00"/>
    <n v="2210"/>
    <d v="2013-08-06T00:00:00"/>
    <b v="1"/>
    <b v="0"/>
    <x v="0"/>
    <x v="0"/>
    <s v="No"/>
  </r>
  <r>
    <s v="7663-ZTEGJ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0.55"/>
    <x v="5116"/>
    <x v="4959"/>
    <n v="100.55"/>
    <n v="1"/>
    <d v="2019-08-25T00:00:00"/>
    <n v="856"/>
    <d v="2017-04-21T00:00:00"/>
    <b v="0"/>
    <b v="0"/>
    <x v="0"/>
    <x v="0"/>
    <s v="No"/>
  </r>
  <r>
    <s v="7665-NKLAV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0.65"/>
    <x v="5117"/>
    <x v="4960"/>
    <n v="40.65"/>
    <n v="1"/>
    <d v="2019-08-25T00:00:00"/>
    <n v="1157"/>
    <d v="2016-06-24T00:00:00"/>
    <b v="1"/>
    <b v="0"/>
    <x v="0"/>
    <x v="0"/>
    <s v="No"/>
  </r>
  <r>
    <s v="7665-TOAL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x v="1763"/>
    <x v="17"/>
    <n v="69.599999999999994"/>
    <n v="1"/>
    <d v="2019-08-25T00:00:00"/>
    <n v="30"/>
    <d v="2019-07-26T00:00:00"/>
    <b v="1"/>
    <b v="1"/>
    <x v="1"/>
    <x v="0"/>
    <s v="Yes"/>
  </r>
  <r>
    <s v="7665-VIGU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x v="5118"/>
    <x v="4961"/>
    <n v="20.350000000000001"/>
    <n v="1"/>
    <d v="2019-08-25T00:00:00"/>
    <n v="263"/>
    <d v="2018-12-05T00:00:00"/>
    <b v="0"/>
    <b v="0"/>
    <x v="0"/>
    <x v="1"/>
    <s v="No"/>
  </r>
  <r>
    <s v="7666-WKRON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80.45"/>
    <x v="5119"/>
    <x v="4962"/>
    <n v="80.45"/>
    <n v="1"/>
    <d v="2019-08-25T00:00:00"/>
    <n v="1210"/>
    <d v="2016-05-02T00:00:00"/>
    <b v="1"/>
    <b v="1"/>
    <x v="0"/>
    <x v="0"/>
    <s v="Yes"/>
  </r>
  <r>
    <s v="7668-XCFY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2.55"/>
    <x v="5120"/>
    <x v="4963"/>
    <n v="92.550000000000011"/>
    <e v="#N/A"/>
    <d v="2019-08-25T00:00:00"/>
    <n v="530"/>
    <d v="2018-03-13T00:00:00"/>
    <b v="1"/>
    <b v="0"/>
    <x v="0"/>
    <x v="0"/>
    <s v="No"/>
  </r>
  <r>
    <s v="7669-LCRS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6.3"/>
    <x v="5121"/>
    <x v="4964"/>
    <n v="56.3"/>
    <n v="1"/>
    <d v="2019-08-25T00:00:00"/>
    <n v="339"/>
    <d v="2018-09-20T00:00:00"/>
    <b v="0"/>
    <b v="0"/>
    <x v="0"/>
    <x v="0"/>
    <s v="No"/>
  </r>
  <r>
    <s v="7670-ZBPOQ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1.05"/>
    <x v="5122"/>
    <x v="4965"/>
    <n v="61.050000000000004"/>
    <e v="#N/A"/>
    <d v="2019-08-25T00:00:00"/>
    <n v="1732"/>
    <d v="2014-11-27T00:00:00"/>
    <b v="1"/>
    <b v="0"/>
    <x v="0"/>
    <x v="0"/>
    <s v="No"/>
  </r>
  <r>
    <s v="7672-VFMXZ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5.7"/>
    <x v="5123"/>
    <x v="4966"/>
    <n v="55.7"/>
    <n v="1"/>
    <d v="2019-08-25T00:00:00"/>
    <n v="1731"/>
    <d v="2014-11-28T00:00:00"/>
    <b v="0"/>
    <b v="0"/>
    <x v="0"/>
    <x v="0"/>
    <s v="No"/>
  </r>
  <r>
    <s v="7673-BQGKU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x v="5124"/>
    <x v="4967"/>
    <n v="20.149999999999999"/>
    <n v="1"/>
    <d v="2019-08-25T00:00:00"/>
    <n v="2018"/>
    <d v="2014-02-14T00:00:00"/>
    <b v="1"/>
    <b v="0"/>
    <x v="0"/>
    <x v="1"/>
    <s v="No"/>
  </r>
  <r>
    <s v="7673-LPRNY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78.55"/>
    <x v="5125"/>
    <x v="4968"/>
    <n v="78.55"/>
    <n v="1"/>
    <d v="2019-08-25T00:00:00"/>
    <n v="713"/>
    <d v="2017-09-11T00:00:00"/>
    <b v="1"/>
    <b v="0"/>
    <x v="0"/>
    <x v="0"/>
    <s v="No"/>
  </r>
  <r>
    <s v="7674-YTAFD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79.95"/>
    <x v="5126"/>
    <x v="4969"/>
    <n v="79.950000000000017"/>
    <e v="#N/A"/>
    <d v="2019-08-25T00:00:00"/>
    <n v="1021"/>
    <d v="2016-11-07T00:00:00"/>
    <b v="1"/>
    <b v="0"/>
    <x v="0"/>
    <x v="0"/>
    <s v="No"/>
  </r>
  <r>
    <s v="7675-OZCZG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5"/>
    <x v="5127"/>
    <x v="4970"/>
    <n v="45"/>
    <n v="1"/>
    <d v="2019-08-25T00:00:00"/>
    <n v="86"/>
    <d v="2019-05-31T00:00:00"/>
    <b v="1"/>
    <b v="1"/>
    <x v="0"/>
    <x v="0"/>
    <s v="Yes"/>
  </r>
  <r>
    <s v="7677-SJJJ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99999999999999"/>
    <x v="5128"/>
    <x v="4971"/>
    <n v="19.899999999999999"/>
    <n v="1"/>
    <d v="2019-08-25T00:00:00"/>
    <n v="235"/>
    <d v="2019-01-02T00:00:00"/>
    <b v="0"/>
    <b v="0"/>
    <x v="0"/>
    <x v="1"/>
    <s v="No"/>
  </r>
  <r>
    <s v="7682-AZNDK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85"/>
    <x v="5129"/>
    <x v="4972"/>
    <n v="89.85"/>
    <n v="1"/>
    <d v="2019-08-25T00:00:00"/>
    <n v="1046"/>
    <d v="2016-10-13T00:00:00"/>
    <b v="0"/>
    <b v="0"/>
    <x v="0"/>
    <x v="0"/>
    <s v="No"/>
  </r>
  <r>
    <s v="7683-CBDKJ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65.45"/>
    <x v="5130"/>
    <x v="4973"/>
    <n v="65.45"/>
    <n v="1"/>
    <d v="2019-08-25T00:00:00"/>
    <n v="435"/>
    <d v="2018-06-16T00:00:00"/>
    <b v="0"/>
    <b v="1"/>
    <x v="0"/>
    <x v="0"/>
    <s v="Yes"/>
  </r>
  <r>
    <s v="7684-XSZIY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3"/>
    <x v="5131"/>
    <x v="4974"/>
    <n v="24.3"/>
    <n v="1"/>
    <d v="2019-08-25T00:00:00"/>
    <n v="2056"/>
    <d v="2014-01-07T00:00:00"/>
    <b v="0"/>
    <b v="0"/>
    <x v="0"/>
    <x v="1"/>
    <s v="No"/>
  </r>
  <r>
    <s v="7688-AWMDX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54.5"/>
    <x v="5132"/>
    <x v="4975"/>
    <n v="54.500000000000007"/>
    <e v="#N/A"/>
    <d v="2019-08-25T00:00:00"/>
    <n v="2107"/>
    <d v="2013-11-17T00:00:00"/>
    <b v="0"/>
    <b v="0"/>
    <x v="0"/>
    <x v="0"/>
    <s v="No"/>
  </r>
  <r>
    <s v="7690-KPNCU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3.05"/>
    <x v="5133"/>
    <x v="4976"/>
    <n v="73.05"/>
    <n v="1"/>
    <d v="2019-08-25T00:00:00"/>
    <n v="1951"/>
    <d v="2014-04-22T00:00:00"/>
    <b v="0"/>
    <b v="0"/>
    <x v="0"/>
    <x v="0"/>
    <s v="No"/>
  </r>
  <r>
    <s v="7691-KGKGP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5"/>
    <x v="5134"/>
    <x v="4977"/>
    <n v="65"/>
    <n v="1"/>
    <d v="2019-08-25T00:00:00"/>
    <n v="1573"/>
    <d v="2015-05-05T00:00:00"/>
    <b v="0"/>
    <b v="0"/>
    <x v="0"/>
    <x v="0"/>
    <s v="No"/>
  </r>
  <r>
    <s v="7691-XVTZH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9.95"/>
    <x v="5135"/>
    <x v="4978"/>
    <n v="89.95"/>
    <n v="1"/>
    <d v="2019-08-25T00:00:00"/>
    <n v="2019"/>
    <d v="2014-02-13T00:00:00"/>
    <b v="1"/>
    <b v="0"/>
    <x v="0"/>
    <x v="0"/>
    <s v="No"/>
  </r>
  <r>
    <s v="7693-LCKZL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150000000000006"/>
    <x v="5136"/>
    <x v="4979"/>
    <n v="80.149999999999991"/>
    <n v="1"/>
    <d v="2019-08-25T00:00:00"/>
    <n v="146"/>
    <d v="2019-04-01T00:00:00"/>
    <b v="0"/>
    <b v="1"/>
    <x v="0"/>
    <x v="0"/>
    <s v="Yes"/>
  </r>
  <r>
    <s v="7693-QPEFS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2.95"/>
    <x v="5137"/>
    <x v="4980"/>
    <n v="72.95"/>
    <n v="1"/>
    <d v="2019-08-25T00:00:00"/>
    <n v="1596"/>
    <d v="2015-04-12T00:00:00"/>
    <b v="0"/>
    <b v="0"/>
    <x v="0"/>
    <x v="0"/>
    <s v="No"/>
  </r>
  <r>
    <s v="7694-VLBWQ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1"/>
    <x v="5138"/>
    <x v="4981"/>
    <n v="104.09999999999998"/>
    <n v="1"/>
    <d v="2019-08-25T00:00:00"/>
    <n v="2056"/>
    <d v="2014-01-07T00:00:00"/>
    <b v="0"/>
    <b v="1"/>
    <x v="0"/>
    <x v="0"/>
    <s v="Yes"/>
  </r>
  <r>
    <s v="7695-PKLCZ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5"/>
    <x v="5139"/>
    <x v="4982"/>
    <n v="20.5"/>
    <n v="1"/>
    <d v="2019-08-25T00:00:00"/>
    <n v="2113"/>
    <d v="2013-11-11T00:00:00"/>
    <b v="1"/>
    <b v="0"/>
    <x v="0"/>
    <x v="1"/>
    <s v="No"/>
  </r>
  <r>
    <s v="7696-AMHOD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8"/>
    <x v="5140"/>
    <x v="4983"/>
    <n v="78"/>
    <n v="1"/>
    <d v="2019-08-25T00:00:00"/>
    <n v="1490"/>
    <d v="2015-07-27T00:00:00"/>
    <b v="1"/>
    <b v="0"/>
    <x v="0"/>
    <x v="0"/>
    <s v="No"/>
  </r>
  <r>
    <s v="7696-CFTAT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"/>
    <x v="5141"/>
    <x v="4984"/>
    <n v="19.8"/>
    <n v="1"/>
    <d v="2019-08-25T00:00:00"/>
    <n v="1115"/>
    <d v="2016-08-05T00:00:00"/>
    <b v="0"/>
    <b v="0"/>
    <x v="0"/>
    <x v="1"/>
    <s v="No"/>
  </r>
  <r>
    <s v="7698-YFG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2590"/>
    <x v="17"/>
    <n v="20"/>
    <n v="1"/>
    <d v="2019-08-25T00:00:00"/>
    <n v="30"/>
    <d v="2019-07-26T00:00:00"/>
    <b v="0"/>
    <b v="0"/>
    <x v="0"/>
    <x v="1"/>
    <s v="No"/>
  </r>
  <r>
    <s v="7703-ZEKE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"/>
    <x v="5142"/>
    <x v="4985"/>
    <n v="81"/>
    <n v="1"/>
    <d v="2019-08-25T00:00:00"/>
    <n v="720"/>
    <d v="2017-09-04T00:00:00"/>
    <b v="0"/>
    <b v="1"/>
    <x v="0"/>
    <x v="0"/>
    <s v="Yes"/>
  </r>
  <r>
    <s v="7706-DZNKK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x v="5143"/>
    <x v="4986"/>
    <n v="20.45"/>
    <n v="1"/>
    <d v="2019-08-25T00:00:00"/>
    <n v="353"/>
    <d v="2018-09-06T00:00:00"/>
    <b v="0"/>
    <b v="0"/>
    <x v="0"/>
    <x v="1"/>
    <s v="No"/>
  </r>
  <r>
    <s v="7706-YLMQA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"/>
    <x v="5144"/>
    <x v="4987"/>
    <n v="19.7"/>
    <n v="1"/>
    <d v="2019-08-25T00:00:00"/>
    <n v="2070"/>
    <d v="2013-12-24T00:00:00"/>
    <b v="1"/>
    <b v="0"/>
    <x v="0"/>
    <x v="1"/>
    <s v="No"/>
  </r>
  <r>
    <s v="7707-PYBBH"/>
    <s v="Male"/>
    <n v="0"/>
    <s v="No"/>
    <s v="No"/>
    <n v="0"/>
    <s v="One Line"/>
    <n v="1"/>
    <s v="DSL"/>
    <n v="1"/>
    <x v="0"/>
    <x v="0"/>
    <x v="0"/>
    <s v="Month-to-Month"/>
    <n v="0"/>
    <s v="Mailed check"/>
    <n v="61.9"/>
    <x v="5145"/>
    <x v="4988"/>
    <n v="61.9"/>
    <n v="1"/>
    <d v="2019-08-25T00:00:00"/>
    <n v="1300"/>
    <d v="2016-02-02T00:00:00"/>
    <b v="0"/>
    <b v="0"/>
    <x v="0"/>
    <x v="0"/>
    <s v="No"/>
  </r>
  <r>
    <s v="7710-JSYOA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3"/>
    <x v="5146"/>
    <x v="4989"/>
    <n v="93.3"/>
    <n v="1"/>
    <d v="2019-08-25T00:00:00"/>
    <n v="2085"/>
    <d v="2013-12-09T00:00:00"/>
    <b v="1"/>
    <b v="0"/>
    <x v="0"/>
    <x v="0"/>
    <s v="No"/>
  </r>
  <r>
    <s v="7711-GQBZC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"/>
    <x v="5147"/>
    <x v="4990"/>
    <n v="24.7"/>
    <n v="1"/>
    <d v="2019-08-25T00:00:00"/>
    <n v="2228"/>
    <d v="2013-07-19T00:00:00"/>
    <b v="1"/>
    <b v="0"/>
    <x v="0"/>
    <x v="1"/>
    <s v="No"/>
  </r>
  <r>
    <s v="7711-YIJWC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84.9"/>
    <x v="5148"/>
    <x v="4991"/>
    <n v="84.9"/>
    <n v="1"/>
    <d v="2019-08-25T00:00:00"/>
    <n v="1885"/>
    <d v="2014-06-27T00:00:00"/>
    <b v="0"/>
    <b v="0"/>
    <x v="0"/>
    <x v="0"/>
    <s v="No"/>
  </r>
  <r>
    <s v="7714-YXSMB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5"/>
    <x v="5149"/>
    <x v="4992"/>
    <n v="100.5"/>
    <n v="1"/>
    <d v="2019-08-25T00:00:00"/>
    <n v="786"/>
    <d v="2017-06-30T00:00:00"/>
    <b v="1"/>
    <b v="0"/>
    <x v="0"/>
    <x v="0"/>
    <s v="No"/>
  </r>
  <r>
    <s v="7716-YTYHG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82.05"/>
    <x v="5150"/>
    <x v="4993"/>
    <n v="82.05"/>
    <n v="1"/>
    <d v="2019-08-25T00:00:00"/>
    <n v="1493"/>
    <d v="2015-07-24T00:00:00"/>
    <b v="1"/>
    <b v="1"/>
    <x v="0"/>
    <x v="0"/>
    <s v="Yes"/>
  </r>
  <r>
    <s v="7717-BICXI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5"/>
    <x v="5151"/>
    <x v="4994"/>
    <n v="20.55"/>
    <n v="1"/>
    <d v="2019-08-25T00:00:00"/>
    <n v="1783"/>
    <d v="2014-10-07T00:00:00"/>
    <b v="0"/>
    <b v="0"/>
    <x v="0"/>
    <x v="1"/>
    <s v="No"/>
  </r>
  <r>
    <s v="7718-RXDGG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8.599999999999994"/>
    <x v="5152"/>
    <x v="4995"/>
    <n v="68.599999999999994"/>
    <n v="1"/>
    <d v="2019-08-25T00:00:00"/>
    <n v="491"/>
    <d v="2018-04-21T00:00:00"/>
    <b v="0"/>
    <b v="0"/>
    <x v="0"/>
    <x v="0"/>
    <s v="No"/>
  </r>
  <r>
    <s v="7718-UPSKJ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6.4"/>
    <x v="5153"/>
    <x v="4996"/>
    <n v="106.4"/>
    <n v="1"/>
    <d v="2019-08-25T00:00:00"/>
    <n v="2072"/>
    <d v="2013-12-22T00:00:00"/>
    <b v="1"/>
    <b v="0"/>
    <x v="0"/>
    <x v="0"/>
    <s v="No"/>
  </r>
  <r>
    <s v="7721-DVEK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660"/>
    <x v="17"/>
    <n v="19.649999999999999"/>
    <n v="1"/>
    <d v="2019-08-25T00:00:00"/>
    <n v="30"/>
    <d v="2019-07-26T00:00:00"/>
    <b v="1"/>
    <b v="0"/>
    <x v="0"/>
    <x v="1"/>
    <s v="No"/>
  </r>
  <r>
    <s v="7721-JXEAW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1.05"/>
    <x v="5154"/>
    <x v="4997"/>
    <n v="41.05"/>
    <n v="1"/>
    <d v="2019-08-25T00:00:00"/>
    <n v="1816"/>
    <d v="2014-09-04T00:00:00"/>
    <b v="0"/>
    <b v="1"/>
    <x v="0"/>
    <x v="0"/>
    <s v="Yes"/>
  </r>
  <r>
    <s v="7722-CVFXN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2"/>
    <x v="5155"/>
    <x v="4998"/>
    <n v="105.2"/>
    <n v="1"/>
    <d v="2019-08-25T00:00:00"/>
    <n v="1629"/>
    <d v="2015-03-10T00:00:00"/>
    <b v="0"/>
    <b v="0"/>
    <x v="1"/>
    <x v="0"/>
    <s v="No"/>
  </r>
  <r>
    <s v="7722-VJRQD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0.95"/>
    <x v="5156"/>
    <x v="4999"/>
    <n v="60.95000000000001"/>
    <e v="#N/A"/>
    <d v="2019-08-25T00:00:00"/>
    <n v="2269"/>
    <d v="2013-06-08T00:00:00"/>
    <b v="0"/>
    <b v="0"/>
    <x v="0"/>
    <x v="0"/>
    <s v="No"/>
  </r>
  <r>
    <s v="7727-SHVZV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x v="5157"/>
    <x v="5000"/>
    <n v="19.5"/>
    <n v="1"/>
    <d v="2019-08-25T00:00:00"/>
    <n v="234"/>
    <d v="2019-01-03T00:00:00"/>
    <b v="1"/>
    <b v="0"/>
    <x v="1"/>
    <x v="1"/>
    <s v="No"/>
  </r>
  <r>
    <s v="7729-JTEEC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5"/>
    <x v="3485"/>
    <x v="5001"/>
    <n v="44.5"/>
    <n v="1"/>
    <d v="2019-08-25T00:00:00"/>
    <n v="62"/>
    <d v="2019-06-24T00:00:00"/>
    <b v="0"/>
    <b v="0"/>
    <x v="0"/>
    <x v="0"/>
    <s v="No"/>
  </r>
  <r>
    <s v="7729-XBTWX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x v="5158"/>
    <x v="5002"/>
    <n v="19.75"/>
    <n v="1"/>
    <d v="2019-08-25T00:00:00"/>
    <n v="2070"/>
    <d v="2013-12-24T00:00:00"/>
    <b v="0"/>
    <b v="0"/>
    <x v="0"/>
    <x v="1"/>
    <s v="No"/>
  </r>
  <r>
    <s v="7730-CLDSV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8.65"/>
    <x v="5159"/>
    <x v="5003"/>
    <n v="98.65"/>
    <n v="1"/>
    <d v="2019-08-25T00:00:00"/>
    <n v="2197"/>
    <d v="2013-08-19T00:00:00"/>
    <b v="1"/>
    <b v="0"/>
    <x v="0"/>
    <x v="0"/>
    <s v="No"/>
  </r>
  <r>
    <s v="7730-IUTD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2"/>
    <x v="5160"/>
    <x v="5004"/>
    <n v="75.2"/>
    <n v="1"/>
    <d v="2019-08-25T00:00:00"/>
    <n v="1293"/>
    <d v="2016-02-09T00:00:00"/>
    <b v="0"/>
    <b v="1"/>
    <x v="0"/>
    <x v="0"/>
    <s v="Yes"/>
  </r>
  <r>
    <s v="7733-UDMTP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5"/>
    <x v="5161"/>
    <x v="5005"/>
    <n v="55"/>
    <n v="1"/>
    <d v="2019-08-25T00:00:00"/>
    <n v="1710"/>
    <d v="2014-12-19T00:00:00"/>
    <b v="1"/>
    <b v="0"/>
    <x v="0"/>
    <x v="0"/>
    <s v="No"/>
  </r>
  <r>
    <s v="7734-DBOAI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40.1"/>
    <x v="5162"/>
    <x v="17"/>
    <n v="40.1"/>
    <n v="1"/>
    <d v="2019-08-25T00:00:00"/>
    <n v="30"/>
    <d v="2019-07-26T00:00:00"/>
    <b v="1"/>
    <b v="1"/>
    <x v="1"/>
    <x v="0"/>
    <s v="Yes"/>
  </r>
  <r>
    <s v="7739-LAXO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1.05"/>
    <x v="5163"/>
    <x v="5006"/>
    <n v="91.05"/>
    <n v="1"/>
    <d v="2019-08-25T00:00:00"/>
    <n v="986"/>
    <d v="2016-12-12T00:00:00"/>
    <b v="1"/>
    <b v="1"/>
    <x v="1"/>
    <x v="0"/>
    <s v="Yes"/>
  </r>
  <r>
    <s v="7740-BTPUX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13.6"/>
    <x v="5164"/>
    <x v="5007"/>
    <n v="113.6"/>
    <n v="1"/>
    <d v="2019-08-25T00:00:00"/>
    <n v="1684"/>
    <d v="2015-01-14T00:00:00"/>
    <b v="0"/>
    <b v="0"/>
    <x v="0"/>
    <x v="0"/>
    <s v="No"/>
  </r>
  <r>
    <s v="7740-KKCXF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30.05"/>
    <x v="5165"/>
    <x v="5008"/>
    <n v="30.05"/>
    <n v="1"/>
    <d v="2019-08-25T00:00:00"/>
    <n v="1547"/>
    <d v="2015-05-31T00:00:00"/>
    <b v="0"/>
    <b v="0"/>
    <x v="0"/>
    <x v="0"/>
    <s v="No"/>
  </r>
  <r>
    <s v="7742-MYPGI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8.8"/>
    <x v="5166"/>
    <x v="5009"/>
    <n v="48.8"/>
    <n v="1"/>
    <d v="2019-08-25T00:00:00"/>
    <n v="185"/>
    <d v="2019-02-21T00:00:00"/>
    <b v="1"/>
    <b v="0"/>
    <x v="1"/>
    <x v="0"/>
    <s v="No"/>
  </r>
  <r>
    <s v="7743-EXURX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1.05"/>
    <x v="5167"/>
    <x v="5010"/>
    <n v="51.05"/>
    <n v="1"/>
    <d v="2019-08-25T00:00:00"/>
    <n v="247"/>
    <d v="2018-12-21T00:00:00"/>
    <b v="0"/>
    <b v="1"/>
    <x v="0"/>
    <x v="0"/>
    <s v="Yes"/>
  </r>
  <r>
    <s v="7746-AWNQW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75"/>
    <x v="5168"/>
    <x v="5011"/>
    <n v="35.75"/>
    <n v="1"/>
    <d v="2019-08-25T00:00:00"/>
    <n v="818"/>
    <d v="2017-05-29T00:00:00"/>
    <b v="1"/>
    <b v="0"/>
    <x v="0"/>
    <x v="0"/>
    <s v="No"/>
  </r>
  <r>
    <s v="7746-QYVCO"/>
    <s v="Male"/>
    <n v="0"/>
    <s v="Yes"/>
    <s v="Yes"/>
    <n v="3"/>
    <s v="One Line"/>
    <n v="1"/>
    <s v="DSL"/>
    <n v="1"/>
    <x v="0"/>
    <x v="0"/>
    <x v="0"/>
    <s v="1 Year"/>
    <n v="1"/>
    <s v="Mailed check"/>
    <n v="55.85"/>
    <x v="5169"/>
    <x v="5012"/>
    <n v="55.85"/>
    <n v="1"/>
    <d v="2019-08-25T00:00:00"/>
    <n v="467"/>
    <d v="2018-05-15T00:00:00"/>
    <b v="0"/>
    <b v="0"/>
    <x v="1"/>
    <x v="0"/>
    <s v="No"/>
  </r>
  <r>
    <s v="7748-UMTRK"/>
    <s v="Female"/>
    <n v="1"/>
    <s v="No"/>
    <s v="Yes"/>
    <n v="2"/>
    <s v="Two or More Lines"/>
    <n v="2"/>
    <s v="Fiber Optic"/>
    <n v="2"/>
    <x v="0"/>
    <x v="0"/>
    <x v="0"/>
    <s v="Month-to-Month"/>
    <n v="0"/>
    <s v="Electronic check"/>
    <n v="101.3"/>
    <x v="5170"/>
    <x v="5013"/>
    <n v="101.3"/>
    <n v="1"/>
    <d v="2019-08-25T00:00:00"/>
    <n v="893"/>
    <d v="2017-03-15T00:00:00"/>
    <b v="1"/>
    <b v="0"/>
    <x v="0"/>
    <x v="0"/>
    <s v="No"/>
  </r>
  <r>
    <s v="7750-EYXWZ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60.65"/>
    <x v="5171"/>
    <x v="5014"/>
    <n v="60.65"/>
    <n v="1"/>
    <d v="2019-08-25T00:00:00"/>
    <n v="373"/>
    <d v="2018-08-17T00:00:00"/>
    <b v="1"/>
    <b v="0"/>
    <x v="0"/>
    <x v="0"/>
    <s v="No"/>
  </r>
  <r>
    <s v="7752-XUSC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9"/>
    <x v="5172"/>
    <x v="5015"/>
    <n v="105.9"/>
    <n v="1"/>
    <d v="2019-08-25T00:00:00"/>
    <n v="1836"/>
    <d v="2014-08-15T00:00:00"/>
    <b v="1"/>
    <b v="1"/>
    <x v="1"/>
    <x v="0"/>
    <s v="Yes"/>
  </r>
  <r>
    <s v="7753-USQYQ"/>
    <s v="Male"/>
    <n v="0"/>
    <s v="No"/>
    <s v="No"/>
    <n v="0"/>
    <s v="One Line"/>
    <n v="1"/>
    <s v="DSL"/>
    <n v="1"/>
    <x v="0"/>
    <x v="0"/>
    <x v="0"/>
    <s v="1 Year"/>
    <n v="1"/>
    <s v="Electronic check"/>
    <n v="64.2"/>
    <x v="5173"/>
    <x v="5016"/>
    <n v="64.2"/>
    <n v="1"/>
    <d v="2019-08-25T00:00:00"/>
    <n v="1718"/>
    <d v="2014-12-11T00:00:00"/>
    <b v="0"/>
    <b v="0"/>
    <x v="0"/>
    <x v="0"/>
    <s v="No"/>
  </r>
  <r>
    <s v="7754-IXRMC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5"/>
    <x v="5174"/>
    <x v="17"/>
    <n v="45.35"/>
    <n v="1"/>
    <d v="2019-08-25T00:00:00"/>
    <n v="30"/>
    <d v="2019-07-26T00:00:00"/>
    <b v="1"/>
    <b v="0"/>
    <x v="0"/>
    <x v="0"/>
    <s v="No"/>
  </r>
  <r>
    <s v="7758-UJWYS"/>
    <s v="Male"/>
    <n v="0"/>
    <s v="Yes"/>
    <s v="Yes"/>
    <n v="3"/>
    <s v="No Phone Service"/>
    <n v="0"/>
    <s v="DSL"/>
    <n v="1"/>
    <x v="1"/>
    <x v="1"/>
    <x v="0"/>
    <s v="2 Year"/>
    <n v="2"/>
    <s v="Electronic check"/>
    <n v="40.549999999999997"/>
    <x v="5175"/>
    <x v="5017"/>
    <n v="40.549999999999997"/>
    <n v="1"/>
    <d v="2019-08-25T00:00:00"/>
    <n v="994"/>
    <d v="2016-12-04T00:00:00"/>
    <b v="0"/>
    <b v="0"/>
    <x v="0"/>
    <x v="0"/>
    <s v="No"/>
  </r>
  <r>
    <s v="7758-XKCBS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7"/>
    <x v="5176"/>
    <x v="5018"/>
    <n v="29.7"/>
    <n v="1"/>
    <d v="2019-08-25T00:00:00"/>
    <n v="449"/>
    <d v="2018-06-02T00:00:00"/>
    <b v="0"/>
    <b v="1"/>
    <x v="1"/>
    <x v="0"/>
    <s v="Yes"/>
  </r>
  <r>
    <s v="7760-OYPD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650000000000006"/>
    <x v="5177"/>
    <x v="5019"/>
    <n v="80.650000000000006"/>
    <n v="1"/>
    <d v="2019-08-25T00:00:00"/>
    <n v="54"/>
    <d v="2019-07-02T00:00:00"/>
    <b v="1"/>
    <b v="1"/>
    <x v="1"/>
    <x v="0"/>
    <s v="Yes"/>
  </r>
  <r>
    <s v="7762-ONLJY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7"/>
    <x v="5178"/>
    <x v="5020"/>
    <n v="19.7"/>
    <n v="1"/>
    <d v="2019-08-25T00:00:00"/>
    <n v="146"/>
    <d v="2019-04-01T00:00:00"/>
    <b v="1"/>
    <b v="0"/>
    <x v="0"/>
    <x v="1"/>
    <s v="No"/>
  </r>
  <r>
    <s v="7762-URZQH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05"/>
    <x v="5179"/>
    <x v="5021"/>
    <n v="106.05"/>
    <n v="1"/>
    <d v="2019-08-25T00:00:00"/>
    <n v="2001"/>
    <d v="2014-03-03T00:00:00"/>
    <b v="0"/>
    <b v="1"/>
    <x v="0"/>
    <x v="0"/>
    <s v="Yes"/>
  </r>
  <r>
    <s v="7764-BDPEE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85"/>
    <x v="999"/>
    <x v="5022"/>
    <n v="20.85"/>
    <n v="1"/>
    <d v="2019-08-25T00:00:00"/>
    <n v="88"/>
    <d v="2019-05-29T00:00:00"/>
    <b v="0"/>
    <b v="0"/>
    <x v="0"/>
    <x v="1"/>
    <s v="No"/>
  </r>
  <r>
    <s v="7765-LWVVH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95.1"/>
    <x v="5180"/>
    <x v="5023"/>
    <n v="95.1"/>
    <n v="1"/>
    <d v="2019-08-25T00:00:00"/>
    <n v="2188"/>
    <d v="2013-08-28T00:00:00"/>
    <b v="1"/>
    <b v="0"/>
    <x v="0"/>
    <x v="0"/>
    <s v="No"/>
  </r>
  <r>
    <s v="7766-CLTIC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0.95"/>
    <x v="5181"/>
    <x v="5024"/>
    <n v="60.95"/>
    <n v="1"/>
    <d v="2019-08-25T00:00:00"/>
    <n v="314"/>
    <d v="2018-10-15T00:00:00"/>
    <b v="1"/>
    <b v="0"/>
    <x v="0"/>
    <x v="0"/>
    <s v="No"/>
  </r>
  <r>
    <s v="7767-UXAGJ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0.45"/>
    <x v="4871"/>
    <x v="17"/>
    <n v="50.45"/>
    <n v="1"/>
    <d v="2019-08-25T00:00:00"/>
    <n v="30"/>
    <d v="2019-07-26T00:00:00"/>
    <b v="0"/>
    <b v="1"/>
    <x v="0"/>
    <x v="0"/>
    <s v="Yes"/>
  </r>
  <r>
    <s v="7771-CFQRQ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3.8"/>
    <x v="5182"/>
    <x v="5025"/>
    <n v="63.8"/>
    <n v="1"/>
    <d v="2019-08-25T00:00:00"/>
    <n v="1433"/>
    <d v="2015-09-22T00:00:00"/>
    <b v="1"/>
    <b v="0"/>
    <x v="0"/>
    <x v="0"/>
    <s v="No"/>
  </r>
  <r>
    <s v="7771-ZONAT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56.75"/>
    <x v="5183"/>
    <x v="5026"/>
    <n v="56.75"/>
    <n v="1"/>
    <d v="2019-08-25T00:00:00"/>
    <n v="699"/>
    <d v="2017-09-25T00:00:00"/>
    <b v="0"/>
    <b v="0"/>
    <x v="0"/>
    <x v="0"/>
    <s v="No"/>
  </r>
  <r>
    <s v="7774-OJSX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45"/>
    <x v="5184"/>
    <x v="5027"/>
    <n v="103.45"/>
    <n v="1"/>
    <d v="2019-08-25T00:00:00"/>
    <n v="901"/>
    <d v="2017-03-07T00:00:00"/>
    <b v="0"/>
    <b v="1"/>
    <x v="1"/>
    <x v="0"/>
    <s v="Yes"/>
  </r>
  <r>
    <s v="7776-QGYJC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1.5"/>
    <x v="5185"/>
    <x v="5028"/>
    <n v="81.5"/>
    <n v="1"/>
    <d v="2019-08-25T00:00:00"/>
    <n v="1159"/>
    <d v="2016-06-22T00:00:00"/>
    <b v="1"/>
    <b v="0"/>
    <x v="0"/>
    <x v="0"/>
    <s v="No"/>
  </r>
  <r>
    <s v="7776-QWNFX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50.4"/>
    <x v="5186"/>
    <x v="5029"/>
    <n v="50.4"/>
    <n v="1"/>
    <d v="2019-08-25T00:00:00"/>
    <n v="921"/>
    <d v="2017-02-15T00:00:00"/>
    <b v="0"/>
    <b v="1"/>
    <x v="0"/>
    <x v="0"/>
    <s v="Yes"/>
  </r>
  <r>
    <s v="7777-UNYHB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100000000000001"/>
    <x v="5187"/>
    <x v="5030"/>
    <n v="20.100000000000001"/>
    <n v="1"/>
    <d v="2019-08-25T00:00:00"/>
    <n v="351"/>
    <d v="2018-09-08T00:00:00"/>
    <b v="1"/>
    <b v="0"/>
    <x v="0"/>
    <x v="1"/>
    <s v="No"/>
  </r>
  <r>
    <s v="7779-LGOV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65"/>
    <x v="5188"/>
    <x v="5031"/>
    <n v="86.65"/>
    <n v="1"/>
    <d v="2019-08-25T00:00:00"/>
    <n v="301"/>
    <d v="2018-10-28T00:00:00"/>
    <b v="0"/>
    <b v="1"/>
    <x v="0"/>
    <x v="0"/>
    <s v="Yes"/>
  </r>
  <r>
    <s v="7779-ORAEL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5.150000000000006"/>
    <x v="5189"/>
    <x v="5032"/>
    <n v="75.150000000000006"/>
    <n v="1"/>
    <d v="2019-08-25T00:00:00"/>
    <n v="1408"/>
    <d v="2015-10-17T00:00:00"/>
    <b v="0"/>
    <b v="0"/>
    <x v="0"/>
    <x v="0"/>
    <s v="No"/>
  </r>
  <r>
    <s v="7780-OTDS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4"/>
    <x v="5190"/>
    <x v="5033"/>
    <n v="99.40000000000002"/>
    <e v="#N/A"/>
    <d v="2019-08-25T00:00:00"/>
    <n v="533"/>
    <d v="2018-03-10T00:00:00"/>
    <b v="0"/>
    <b v="1"/>
    <x v="0"/>
    <x v="0"/>
    <s v="Yes"/>
  </r>
  <r>
    <s v="7781-EWARA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60.35"/>
    <x v="5191"/>
    <x v="5034"/>
    <n v="60.35"/>
    <n v="1"/>
    <d v="2019-08-25T00:00:00"/>
    <n v="2085"/>
    <d v="2013-12-09T00:00:00"/>
    <b v="0"/>
    <b v="0"/>
    <x v="0"/>
    <x v="0"/>
    <s v="No"/>
  </r>
  <r>
    <s v="7781-HVGM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5.2"/>
    <x v="5192"/>
    <x v="5035"/>
    <n v="65.2"/>
    <n v="1"/>
    <d v="2019-08-25T00:00:00"/>
    <n v="2231"/>
    <d v="2013-07-16T00:00:00"/>
    <b v="1"/>
    <b v="0"/>
    <x v="1"/>
    <x v="0"/>
    <s v="No"/>
  </r>
  <r>
    <s v="7783-YKGDV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7"/>
    <x v="5193"/>
    <x v="5036"/>
    <n v="99.7"/>
    <n v="1"/>
    <d v="2019-08-25T00:00:00"/>
    <n v="378"/>
    <d v="2018-08-12T00:00:00"/>
    <b v="1"/>
    <b v="1"/>
    <x v="1"/>
    <x v="0"/>
    <s v="Yes"/>
  </r>
  <r>
    <s v="7785-RDVIG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"/>
    <x v="5194"/>
    <x v="5037"/>
    <n v="19.3"/>
    <n v="1"/>
    <d v="2019-08-25T00:00:00"/>
    <n v="86"/>
    <d v="2019-05-31T00:00:00"/>
    <b v="1"/>
    <b v="0"/>
    <x v="0"/>
    <x v="1"/>
    <s v="No"/>
  </r>
  <r>
    <s v="7786-WBJY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7.95"/>
    <x v="4724"/>
    <x v="5038"/>
    <n v="77.95"/>
    <n v="1"/>
    <d v="2019-08-25T00:00:00"/>
    <n v="119"/>
    <d v="2019-04-28T00:00:00"/>
    <b v="1"/>
    <b v="1"/>
    <x v="0"/>
    <x v="0"/>
    <s v="Yes"/>
  </r>
  <r>
    <s v="7787-BNTZM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149999999999999"/>
    <x v="3285"/>
    <x v="5039"/>
    <n v="20.149999999999999"/>
    <n v="1"/>
    <d v="2019-08-25T00:00:00"/>
    <n v="197"/>
    <d v="2019-02-09T00:00:00"/>
    <b v="0"/>
    <b v="0"/>
    <x v="0"/>
    <x v="1"/>
    <s v="No"/>
  </r>
  <r>
    <s v="7789-CRUVC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2"/>
    <x v="5195"/>
    <x v="5040"/>
    <n v="94.2"/>
    <n v="1"/>
    <d v="2019-08-25T00:00:00"/>
    <n v="1903"/>
    <d v="2014-06-09T00:00:00"/>
    <b v="1"/>
    <b v="0"/>
    <x v="0"/>
    <x v="0"/>
    <s v="No"/>
  </r>
  <r>
    <s v="7789-HKSBS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2"/>
    <x v="5196"/>
    <x v="5041"/>
    <n v="105.20000000000002"/>
    <e v="#N/A"/>
    <d v="2019-08-25T00:00:00"/>
    <n v="1329"/>
    <d v="2016-01-04T00:00:00"/>
    <b v="1"/>
    <b v="0"/>
    <x v="0"/>
    <x v="0"/>
    <s v="No"/>
  </r>
  <r>
    <s v="7794-JASDG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75"/>
    <x v="1402"/>
    <x v="17"/>
    <n v="50.75"/>
    <n v="1"/>
    <d v="2019-08-25T00:00:00"/>
    <n v="30"/>
    <d v="2019-07-26T00:00:00"/>
    <b v="0"/>
    <b v="0"/>
    <x v="0"/>
    <x v="0"/>
    <s v="No"/>
  </r>
  <r>
    <s v="7795-CFOCW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2.3"/>
    <x v="5197"/>
    <x v="5042"/>
    <n v="42.3"/>
    <n v="1"/>
    <d v="2019-08-25T00:00:00"/>
    <n v="1323"/>
    <d v="2016-01-10T00:00:00"/>
    <b v="0"/>
    <b v="0"/>
    <x v="0"/>
    <x v="0"/>
    <s v="No"/>
  </r>
  <r>
    <s v="7797-EJMDP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6.05"/>
    <x v="5198"/>
    <x v="5043"/>
    <n v="66.05"/>
    <n v="1"/>
    <d v="2019-08-25T00:00:00"/>
    <n v="264"/>
    <d v="2018-12-04T00:00:00"/>
    <b v="1"/>
    <b v="0"/>
    <x v="1"/>
    <x v="0"/>
    <s v="No"/>
  </r>
  <r>
    <s v="7798-JVXY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9.650000000000006"/>
    <x v="5199"/>
    <x v="5044"/>
    <n v="69.650000000000006"/>
    <n v="1"/>
    <d v="2019-08-25T00:00:00"/>
    <n v="402"/>
    <d v="2018-07-19T00:00:00"/>
    <b v="1"/>
    <b v="0"/>
    <x v="0"/>
    <x v="0"/>
    <s v="No"/>
  </r>
  <r>
    <s v="7799-DSEWS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8.349999999999994"/>
    <x v="5200"/>
    <x v="5045"/>
    <n v="68.349999999999994"/>
    <n v="1"/>
    <d v="2019-08-25T00:00:00"/>
    <n v="578"/>
    <d v="2018-01-24T00:00:00"/>
    <b v="0"/>
    <b v="0"/>
    <x v="0"/>
    <x v="0"/>
    <s v="No"/>
  </r>
  <r>
    <s v="7799-LGRDP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7"/>
    <x v="5201"/>
    <x v="5046"/>
    <n v="25.699999999999996"/>
    <n v="1"/>
    <d v="2019-08-25T00:00:00"/>
    <n v="1405"/>
    <d v="2015-10-20T00:00:00"/>
    <b v="1"/>
    <b v="0"/>
    <x v="0"/>
    <x v="1"/>
    <s v="No"/>
  </r>
  <r>
    <s v="7801-CEDNV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48.7"/>
    <x v="5202"/>
    <x v="5047"/>
    <n v="48.7"/>
    <n v="1"/>
    <d v="2019-08-25T00:00:00"/>
    <n v="887"/>
    <d v="2017-03-21T00:00:00"/>
    <b v="0"/>
    <b v="0"/>
    <x v="0"/>
    <x v="0"/>
    <s v="No"/>
  </r>
  <r>
    <s v="7801-KICA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150000000000006"/>
    <x v="5203"/>
    <x v="5048"/>
    <n v="74.150000000000006"/>
    <n v="1"/>
    <d v="2019-08-25T00:00:00"/>
    <n v="552"/>
    <d v="2018-02-19T00:00:00"/>
    <b v="1"/>
    <b v="0"/>
    <x v="0"/>
    <x v="0"/>
    <s v="No"/>
  </r>
  <r>
    <s v="7802-EFKNY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4.95"/>
    <x v="5204"/>
    <x v="5049"/>
    <n v="24.95"/>
    <n v="1"/>
    <d v="2019-08-25T00:00:00"/>
    <n v="122"/>
    <d v="2019-04-25T00:00:00"/>
    <b v="0"/>
    <b v="1"/>
    <x v="0"/>
    <x v="0"/>
    <s v="Yes"/>
  </r>
  <r>
    <s v="7803-XOCCZ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4.05"/>
    <x v="5205"/>
    <x v="5050"/>
    <n v="84.05"/>
    <n v="1"/>
    <d v="2019-08-25T00:00:00"/>
    <n v="1565"/>
    <d v="2015-05-13T00:00:00"/>
    <b v="1"/>
    <b v="0"/>
    <x v="1"/>
    <x v="0"/>
    <s v="No"/>
  </r>
  <r>
    <s v="7808-DVWEP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"/>
    <x v="1113"/>
    <x v="5051"/>
    <n v="20"/>
    <n v="1"/>
    <d v="2019-08-25T00:00:00"/>
    <n v="75"/>
    <d v="2019-06-11T00:00:00"/>
    <b v="0"/>
    <b v="0"/>
    <x v="0"/>
    <x v="1"/>
    <s v="No"/>
  </r>
  <r>
    <s v="7811-JIVPF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7"/>
    <x v="5206"/>
    <x v="5052"/>
    <n v="49.7"/>
    <n v="1"/>
    <d v="2019-08-25T00:00:00"/>
    <n v="661"/>
    <d v="2017-11-02T00:00:00"/>
    <b v="1"/>
    <b v="0"/>
    <x v="0"/>
    <x v="0"/>
    <s v="No"/>
  </r>
  <r>
    <s v="7812-FZHPE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1"/>
    <x v="5207"/>
    <x v="5053"/>
    <n v="24.100000000000005"/>
    <e v="#N/A"/>
    <d v="2019-08-25T00:00:00"/>
    <n v="517"/>
    <d v="2018-03-26T00:00:00"/>
    <b v="1"/>
    <b v="1"/>
    <x v="0"/>
    <x v="1"/>
    <s v="Yes"/>
  </r>
  <r>
    <s v="7813-TKCVO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350000000000001"/>
    <x v="5208"/>
    <x v="5054"/>
    <n v="20.350000000000001"/>
    <n v="1"/>
    <d v="2019-08-25T00:00:00"/>
    <n v="587"/>
    <d v="2018-01-15T00:00:00"/>
    <b v="1"/>
    <b v="0"/>
    <x v="0"/>
    <x v="1"/>
    <s v="No"/>
  </r>
  <r>
    <s v="7813-ZGGAW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6.6"/>
    <x v="5209"/>
    <x v="5055"/>
    <n v="96.6"/>
    <n v="1"/>
    <d v="2019-08-25T00:00:00"/>
    <n v="906"/>
    <d v="2017-03-02T00:00:00"/>
    <b v="0"/>
    <b v="0"/>
    <x v="0"/>
    <x v="0"/>
    <s v="No"/>
  </r>
  <r>
    <s v="7814-LEEVE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3"/>
    <x v="1800"/>
    <x v="17"/>
    <n v="20.3"/>
    <n v="1"/>
    <d v="2019-08-25T00:00:00"/>
    <n v="30"/>
    <d v="2019-07-26T00:00:00"/>
    <b v="1"/>
    <b v="0"/>
    <x v="0"/>
    <x v="1"/>
    <s v="No"/>
  </r>
  <r>
    <s v="7815-PDTHL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2"/>
    <x v="5210"/>
    <x v="5056"/>
    <n v="20.199999999999996"/>
    <n v="1"/>
    <d v="2019-08-25T00:00:00"/>
    <n v="1030"/>
    <d v="2016-10-29T00:00:00"/>
    <b v="0"/>
    <b v="0"/>
    <x v="0"/>
    <x v="1"/>
    <s v="No"/>
  </r>
  <r>
    <s v="7816-VGHTO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40.549999999999997"/>
    <x v="5211"/>
    <x v="5057"/>
    <n v="40.549999999999997"/>
    <n v="1"/>
    <d v="2019-08-25T00:00:00"/>
    <n v="163"/>
    <d v="2019-03-15T00:00:00"/>
    <b v="1"/>
    <b v="0"/>
    <x v="0"/>
    <x v="0"/>
    <s v="No"/>
  </r>
  <r>
    <s v="7817-BOQP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5"/>
    <x v="5212"/>
    <x v="5058"/>
    <n v="75.55"/>
    <n v="1"/>
    <d v="2019-08-25T00:00:00"/>
    <n v="67"/>
    <d v="2019-06-19T00:00:00"/>
    <b v="1"/>
    <b v="1"/>
    <x v="1"/>
    <x v="0"/>
    <s v="Yes"/>
  </r>
  <r>
    <s v="7817-OMJNA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399999999999999"/>
    <x v="2758"/>
    <x v="5059"/>
    <n v="20.399999999999999"/>
    <n v="1"/>
    <d v="2019-08-25T00:00:00"/>
    <n v="411"/>
    <d v="2018-07-10T00:00:00"/>
    <b v="0"/>
    <b v="0"/>
    <x v="0"/>
    <x v="1"/>
    <s v="No"/>
  </r>
  <r>
    <s v="7820-ZYGNY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0.45"/>
    <x v="5213"/>
    <x v="5060"/>
    <n v="90.449999999999989"/>
    <n v="1"/>
    <d v="2019-08-25T00:00:00"/>
    <n v="1958"/>
    <d v="2014-04-15T00:00:00"/>
    <b v="0"/>
    <b v="0"/>
    <x v="0"/>
    <x v="0"/>
    <s v="No"/>
  </r>
  <r>
    <s v="7821-DPRQE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7.7"/>
    <x v="5214"/>
    <x v="5061"/>
    <n v="107.69999999999999"/>
    <n v="1"/>
    <d v="2019-08-25T00:00:00"/>
    <n v="2066"/>
    <d v="2013-12-28T00:00:00"/>
    <b v="0"/>
    <b v="0"/>
    <x v="0"/>
    <x v="0"/>
    <s v="No"/>
  </r>
  <r>
    <s v="7823-JSOA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5"/>
    <x v="5215"/>
    <x v="5062"/>
    <n v="74.5"/>
    <n v="1"/>
    <d v="2019-08-25T00:00:00"/>
    <n v="89"/>
    <d v="2019-05-28T00:00:00"/>
    <b v="0"/>
    <b v="0"/>
    <x v="0"/>
    <x v="0"/>
    <s v="No"/>
  </r>
  <r>
    <s v="7824-PANSQ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650000000000006"/>
    <x v="5216"/>
    <x v="5063"/>
    <n v="80.650000000000006"/>
    <n v="1"/>
    <d v="2019-08-25T00:00:00"/>
    <n v="1812"/>
    <d v="2014-09-08T00:00:00"/>
    <b v="0"/>
    <b v="0"/>
    <x v="0"/>
    <x v="0"/>
    <s v="No"/>
  </r>
  <r>
    <s v="7825-ECJR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6.6"/>
    <x v="5217"/>
    <x v="5064"/>
    <n v="106.6"/>
    <n v="1"/>
    <d v="2019-08-25T00:00:00"/>
    <n v="552"/>
    <d v="2018-02-19T00:00:00"/>
    <b v="1"/>
    <b v="1"/>
    <x v="0"/>
    <x v="0"/>
    <s v="Yes"/>
  </r>
  <r>
    <s v="7825-GKXMW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8"/>
    <x v="3458"/>
    <x v="17"/>
    <n v="45.8"/>
    <n v="1"/>
    <d v="2019-08-25T00:00:00"/>
    <n v="30"/>
    <d v="2019-07-26T00:00:00"/>
    <b v="1"/>
    <b v="1"/>
    <x v="0"/>
    <x v="0"/>
    <s v="Yes"/>
  </r>
  <r>
    <s v="7826-VVKWT"/>
    <s v="Female"/>
    <n v="1"/>
    <s v="Yes"/>
    <s v="Yes"/>
    <n v="3"/>
    <s v="One Line"/>
    <n v="1"/>
    <s v="Fiber Optic"/>
    <n v="2"/>
    <x v="0"/>
    <x v="0"/>
    <x v="0"/>
    <s v="2 Year"/>
    <n v="2"/>
    <s v="Electronic check"/>
    <n v="96.55"/>
    <x v="5218"/>
    <x v="5065"/>
    <n v="96.55"/>
    <n v="1"/>
    <d v="2019-08-25T00:00:00"/>
    <n v="713"/>
    <d v="2017-09-11T00:00:00"/>
    <b v="1"/>
    <b v="0"/>
    <x v="0"/>
    <x v="0"/>
    <s v="No"/>
  </r>
  <r>
    <s v="7831-QGOX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"/>
    <x v="5219"/>
    <x v="5066"/>
    <n v="85.2"/>
    <n v="1"/>
    <d v="2019-08-25T00:00:00"/>
    <n v="554"/>
    <d v="2018-02-17T00:00:00"/>
    <b v="1"/>
    <b v="1"/>
    <x v="0"/>
    <x v="0"/>
    <s v="Yes"/>
  </r>
  <r>
    <s v="7833-PKIHD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76.400000000000006"/>
    <x v="5220"/>
    <x v="5067"/>
    <n v="76.400000000000006"/>
    <n v="1"/>
    <d v="2019-08-25T00:00:00"/>
    <n v="1578"/>
    <d v="2015-04-30T00:00:00"/>
    <b v="0"/>
    <b v="0"/>
    <x v="0"/>
    <x v="0"/>
    <s v="No"/>
  </r>
  <r>
    <s v="7838-LAZFO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78.8"/>
    <x v="5221"/>
    <x v="5068"/>
    <n v="78.8"/>
    <n v="1"/>
    <d v="2019-08-25T00:00:00"/>
    <n v="1388"/>
    <d v="2015-11-06T00:00:00"/>
    <b v="0"/>
    <b v="0"/>
    <x v="0"/>
    <x v="0"/>
    <s v="No"/>
  </r>
  <r>
    <s v="7839-NUIAA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59.8"/>
    <x v="5222"/>
    <x v="5069"/>
    <n v="59.8"/>
    <n v="1"/>
    <d v="2019-08-25T00:00:00"/>
    <n v="1851"/>
    <d v="2014-07-31T00:00:00"/>
    <b v="1"/>
    <b v="0"/>
    <x v="0"/>
    <x v="0"/>
    <s v="No"/>
  </r>
  <r>
    <s v="7839-QRKX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1"/>
    <b v="1"/>
    <x v="0"/>
    <x v="1"/>
    <s v="Yes"/>
  </r>
  <r>
    <s v="7841-FCRQD"/>
    <s v="Female"/>
    <n v="0"/>
    <s v="Yes"/>
    <s v="No"/>
    <n v="1"/>
    <s v="One Line"/>
    <n v="1"/>
    <s v="DSL"/>
    <n v="1"/>
    <x v="0"/>
    <x v="0"/>
    <x v="0"/>
    <s v="1 Year"/>
    <n v="1"/>
    <s v="Credit card (automatic)"/>
    <n v="53.75"/>
    <x v="5223"/>
    <x v="5070"/>
    <n v="53.75"/>
    <n v="1"/>
    <d v="2019-08-25T00:00:00"/>
    <n v="1050"/>
    <d v="2016-10-09T00:00:00"/>
    <b v="1"/>
    <b v="0"/>
    <x v="0"/>
    <x v="0"/>
    <s v="No"/>
  </r>
  <r>
    <s v="7841-TZDMQ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6"/>
    <x v="2954"/>
    <x v="5071"/>
    <n v="46"/>
    <n v="1"/>
    <d v="2019-08-25T00:00:00"/>
    <n v="56"/>
    <d v="2019-06-30T00:00:00"/>
    <b v="0"/>
    <b v="1"/>
    <x v="0"/>
    <x v="0"/>
    <s v="Yes"/>
  </r>
  <r>
    <s v="7845-URHJN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149999999999999"/>
    <x v="5224"/>
    <x v="5072"/>
    <n v="20.149999999999999"/>
    <n v="1"/>
    <d v="2019-08-25T00:00:00"/>
    <n v="236"/>
    <d v="2019-01-01T00:00:00"/>
    <b v="1"/>
    <b v="1"/>
    <x v="0"/>
    <x v="1"/>
    <s v="Yes"/>
  </r>
  <r>
    <s v="7850-THJMU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49999999999999"/>
    <x v="5225"/>
    <x v="5073"/>
    <n v="19.649999999999999"/>
    <n v="1"/>
    <d v="2019-08-25T00:00:00"/>
    <n v="766"/>
    <d v="2017-07-20T00:00:00"/>
    <b v="1"/>
    <b v="0"/>
    <x v="0"/>
    <x v="1"/>
    <s v="No"/>
  </r>
  <r>
    <s v="7850-VWJUU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"/>
    <x v="5226"/>
    <x v="5074"/>
    <n v="75"/>
    <n v="1"/>
    <d v="2019-08-25T00:00:00"/>
    <n v="721"/>
    <d v="2017-09-03T00:00:00"/>
    <b v="1"/>
    <b v="0"/>
    <x v="0"/>
    <x v="0"/>
    <s v="No"/>
  </r>
  <r>
    <s v="7851-FLGGQ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4.65"/>
    <x v="5227"/>
    <x v="17"/>
    <n v="44.65"/>
    <n v="1"/>
    <d v="2019-08-25T00:00:00"/>
    <n v="30"/>
    <d v="2019-07-26T00:00:00"/>
    <b v="0"/>
    <b v="1"/>
    <x v="0"/>
    <x v="0"/>
    <s v="Yes"/>
  </r>
  <r>
    <s v="7851-WZEK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5"/>
    <x v="2058"/>
    <x v="5075"/>
    <n v="95.15000000000002"/>
    <e v="#N/A"/>
    <d v="2019-08-25T00:00:00"/>
    <n v="63"/>
    <d v="2019-06-23T00:00:00"/>
    <b v="1"/>
    <b v="1"/>
    <x v="1"/>
    <x v="0"/>
    <s v="Yes"/>
  </r>
  <r>
    <s v="7852-LECYP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3.8"/>
    <x v="5228"/>
    <x v="5076"/>
    <n v="93.8"/>
    <n v="1"/>
    <d v="2019-08-25T00:00:00"/>
    <n v="409"/>
    <d v="2018-07-12T00:00:00"/>
    <b v="0"/>
    <b v="0"/>
    <x v="0"/>
    <x v="0"/>
    <s v="No"/>
  </r>
  <r>
    <s v="7853-GVUDZ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149999999999999"/>
    <x v="716"/>
    <x v="17"/>
    <n v="20.149999999999999"/>
    <n v="1"/>
    <d v="2019-08-25T00:00:00"/>
    <n v="30"/>
    <d v="2019-07-26T00:00:00"/>
    <b v="1"/>
    <b v="1"/>
    <x v="0"/>
    <x v="1"/>
    <s v="Yes"/>
  </r>
  <r>
    <s v="7853-OETYL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9.05"/>
    <x v="5229"/>
    <x v="5077"/>
    <n v="29.05"/>
    <n v="1"/>
    <d v="2019-08-25T00:00:00"/>
    <n v="136"/>
    <d v="2019-04-11T00:00:00"/>
    <b v="1"/>
    <b v="0"/>
    <x v="0"/>
    <x v="0"/>
    <s v="No"/>
  </r>
  <r>
    <s v="7853-WNZSY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x v="783"/>
    <x v="17"/>
    <n v="19.75"/>
    <n v="1"/>
    <d v="2019-08-25T00:00:00"/>
    <n v="30"/>
    <d v="2019-07-26T00:00:00"/>
    <b v="0"/>
    <b v="0"/>
    <x v="1"/>
    <x v="1"/>
    <s v="No"/>
  </r>
  <r>
    <s v="7854-EDSSA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"/>
    <x v="5230"/>
    <x v="5078"/>
    <n v="59.000000000000007"/>
    <e v="#N/A"/>
    <d v="2019-08-25T00:00:00"/>
    <n v="646"/>
    <d v="2017-11-17T00:00:00"/>
    <b v="0"/>
    <b v="1"/>
    <x v="0"/>
    <x v="0"/>
    <s v="Yes"/>
  </r>
  <r>
    <s v="7854-EKTJL"/>
    <s v="Fe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19.600000000000001"/>
    <x v="5231"/>
    <x v="5079"/>
    <n v="19.600000000000001"/>
    <n v="1"/>
    <d v="2019-08-25T00:00:00"/>
    <n v="56"/>
    <d v="2019-06-30T00:00:00"/>
    <b v="1"/>
    <b v="1"/>
    <x v="0"/>
    <x v="1"/>
    <s v="Yes"/>
  </r>
  <r>
    <s v="7854-FOKSF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9"/>
    <x v="1360"/>
    <x v="17"/>
    <n v="35.9"/>
    <n v="1"/>
    <d v="2019-08-25T00:00:00"/>
    <n v="30"/>
    <d v="2019-07-26T00:00:00"/>
    <b v="0"/>
    <b v="1"/>
    <x v="0"/>
    <x v="0"/>
    <s v="Yes"/>
  </r>
  <r>
    <s v="7855-DIWP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650000000000006"/>
    <x v="4628"/>
    <x v="5080"/>
    <n v="68.650000000000006"/>
    <n v="1"/>
    <d v="2019-08-25T00:00:00"/>
    <n v="661"/>
    <d v="2017-11-02T00:00:00"/>
    <b v="1"/>
    <b v="0"/>
    <x v="1"/>
    <x v="0"/>
    <s v="No"/>
  </r>
  <r>
    <s v="7856-GANIL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8.7"/>
    <x v="5232"/>
    <x v="5081"/>
    <n v="98.7"/>
    <n v="1"/>
    <d v="2019-08-25T00:00:00"/>
    <n v="1394"/>
    <d v="2015-10-31T00:00:00"/>
    <b v="0"/>
    <b v="0"/>
    <x v="0"/>
    <x v="0"/>
    <s v="No"/>
  </r>
  <r>
    <s v="7858-GTZS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55"/>
    <x v="5233"/>
    <x v="5082"/>
    <n v="86.55"/>
    <n v="1"/>
    <d v="2019-08-25T00:00:00"/>
    <n v="375"/>
    <d v="2018-08-15T00:00:00"/>
    <b v="1"/>
    <b v="0"/>
    <x v="0"/>
    <x v="0"/>
    <s v="No"/>
  </r>
  <r>
    <s v="7860-KSUGX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4.45"/>
    <x v="5234"/>
    <x v="5083"/>
    <n v="64.45"/>
    <n v="1"/>
    <d v="2019-08-25T00:00:00"/>
    <n v="2226"/>
    <d v="2013-07-21T00:00:00"/>
    <b v="0"/>
    <b v="0"/>
    <x v="0"/>
    <x v="0"/>
    <s v="No"/>
  </r>
  <r>
    <s v="7860-UXCRM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4.5"/>
    <x v="5235"/>
    <x v="5084"/>
    <n v="74.5"/>
    <n v="1"/>
    <d v="2019-08-25T00:00:00"/>
    <n v="1907"/>
    <d v="2014-06-05T00:00:00"/>
    <b v="0"/>
    <b v="0"/>
    <x v="0"/>
    <x v="0"/>
    <s v="No"/>
  </r>
  <r>
    <s v="7861-UVUFT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4.3"/>
    <x v="5236"/>
    <x v="5085"/>
    <n v="84.3"/>
    <n v="1"/>
    <d v="2019-08-25T00:00:00"/>
    <n v="472"/>
    <d v="2018-05-10T00:00:00"/>
    <b v="1"/>
    <b v="1"/>
    <x v="0"/>
    <x v="0"/>
    <s v="Yes"/>
  </r>
  <r>
    <s v="7868-BGSZA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80.2"/>
    <x v="5237"/>
    <x v="5086"/>
    <n v="80.2"/>
    <n v="1"/>
    <d v="2019-08-25T00:00:00"/>
    <n v="1358"/>
    <d v="2015-12-06T00:00:00"/>
    <b v="0"/>
    <b v="0"/>
    <x v="0"/>
    <x v="0"/>
    <s v="No"/>
  </r>
  <r>
    <s v="7868-TMWMZ"/>
    <s v="Female"/>
    <n v="1"/>
    <s v="Yes"/>
    <s v="No"/>
    <n v="1"/>
    <s v="One Line"/>
    <n v="1"/>
    <s v="Fiber Optic"/>
    <n v="2"/>
    <x v="0"/>
    <x v="0"/>
    <x v="0"/>
    <s v="2 Year"/>
    <n v="2"/>
    <s v="Bank transfer (automatic)"/>
    <n v="110"/>
    <x v="5238"/>
    <x v="5087"/>
    <n v="110"/>
    <n v="1"/>
    <d v="2019-08-25T00:00:00"/>
    <n v="1843"/>
    <d v="2014-08-08T00:00:00"/>
    <b v="1"/>
    <b v="0"/>
    <x v="0"/>
    <x v="0"/>
    <s v="No"/>
  </r>
  <r>
    <s v="7869-ZYDST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9.05"/>
    <x v="5239"/>
    <x v="5088"/>
    <n v="59.05"/>
    <n v="1"/>
    <d v="2019-08-25T00:00:00"/>
    <n v="969"/>
    <d v="2016-12-29T00:00:00"/>
    <b v="0"/>
    <b v="0"/>
    <x v="0"/>
    <x v="0"/>
    <s v="No"/>
  </r>
  <r>
    <s v="7872-BAAZR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5"/>
    <x v="5240"/>
    <x v="5089"/>
    <n v="19.55"/>
    <n v="1"/>
    <d v="2019-08-25T00:00:00"/>
    <n v="1567"/>
    <d v="2015-05-11T00:00:00"/>
    <b v="1"/>
    <b v="0"/>
    <x v="0"/>
    <x v="1"/>
    <s v="No"/>
  </r>
  <r>
    <s v="7872-RDDLZ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4.9"/>
    <x v="5241"/>
    <x v="5090"/>
    <n v="54.9"/>
    <n v="1"/>
    <d v="2019-08-25T00:00:00"/>
    <n v="2063"/>
    <d v="2013-12-31T00:00:00"/>
    <b v="1"/>
    <b v="0"/>
    <x v="0"/>
    <x v="0"/>
    <s v="No"/>
  </r>
  <r>
    <s v="7873-CVMAW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8.55"/>
    <x v="5242"/>
    <x v="5091"/>
    <n v="88.55"/>
    <n v="1"/>
    <d v="2019-08-25T00:00:00"/>
    <n v="2184"/>
    <d v="2013-09-01T00:00:00"/>
    <b v="0"/>
    <b v="0"/>
    <x v="0"/>
    <x v="0"/>
    <s v="No"/>
  </r>
  <r>
    <s v="7874-ECPQJ"/>
    <s v="Fe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20.05"/>
    <x v="1840"/>
    <x v="5092"/>
    <n v="20.05"/>
    <n v="1"/>
    <d v="2019-08-25T00:00:00"/>
    <n v="130"/>
    <d v="2019-04-17T00:00:00"/>
    <b v="1"/>
    <b v="0"/>
    <x v="0"/>
    <x v="1"/>
    <s v="No"/>
  </r>
  <r>
    <s v="7876-AEHIG"/>
    <s v="Female"/>
    <n v="0"/>
    <s v="No"/>
    <s v="Yes"/>
    <n v="2"/>
    <s v="No Phone Service"/>
    <n v="0"/>
    <s v="DSL"/>
    <n v="1"/>
    <x v="1"/>
    <x v="1"/>
    <x v="0"/>
    <s v="1 Year"/>
    <n v="1"/>
    <s v="Bank transfer (automatic)"/>
    <n v="60.15"/>
    <x v="5243"/>
    <x v="5093"/>
    <n v="60.15"/>
    <n v="1"/>
    <d v="2019-08-25T00:00:00"/>
    <n v="1555"/>
    <d v="2015-05-23T00:00:00"/>
    <b v="1"/>
    <b v="0"/>
    <x v="0"/>
    <x v="0"/>
    <s v="No"/>
  </r>
  <r>
    <s v="7876-BEUTG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48.8"/>
    <x v="5244"/>
    <x v="5094"/>
    <n v="48.8"/>
    <n v="1"/>
    <d v="2019-08-25T00:00:00"/>
    <n v="449"/>
    <d v="2018-06-02T00:00:00"/>
    <b v="1"/>
    <b v="0"/>
    <x v="1"/>
    <x v="0"/>
    <s v="No"/>
  </r>
  <r>
    <s v="7876-DNYA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x v="5245"/>
    <x v="5095"/>
    <n v="19.8"/>
    <n v="1"/>
    <d v="2019-08-25T00:00:00"/>
    <n v="2206"/>
    <d v="2013-08-10T00:00:00"/>
    <b v="1"/>
    <b v="0"/>
    <x v="0"/>
    <x v="1"/>
    <s v="No"/>
  </r>
  <r>
    <s v="7878-JGDKK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55"/>
    <x v="5246"/>
    <x v="5096"/>
    <n v="44.55"/>
    <n v="1"/>
    <d v="2019-08-25T00:00:00"/>
    <n v="151"/>
    <d v="2019-03-27T00:00:00"/>
    <b v="0"/>
    <b v="0"/>
    <x v="0"/>
    <x v="0"/>
    <s v="No"/>
  </r>
  <r>
    <s v="7878-RTCZG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1"/>
    <b v="0"/>
    <x v="0"/>
    <x v="1"/>
    <s v="No"/>
  </r>
  <r>
    <s v="7879-CGSFV"/>
    <s v="Male"/>
    <n v="0"/>
    <s v="No"/>
    <s v="No"/>
    <n v="0"/>
    <s v="One Line"/>
    <n v="1"/>
    <s v="Fiber Optic"/>
    <n v="2"/>
    <x v="0"/>
    <x v="0"/>
    <x v="0"/>
    <s v="1 Year"/>
    <n v="1"/>
    <s v="Mailed check"/>
    <n v="100.9"/>
    <x v="5247"/>
    <x v="5097"/>
    <n v="100.9"/>
    <n v="1"/>
    <d v="2019-08-25T00:00:00"/>
    <n v="1673"/>
    <d v="2015-01-25T00:00:00"/>
    <b v="0"/>
    <b v="0"/>
    <x v="0"/>
    <x v="0"/>
    <s v="No"/>
  </r>
  <r>
    <s v="7880-XSOJX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2.4"/>
    <x v="5248"/>
    <x v="5098"/>
    <n v="42.4"/>
    <n v="1"/>
    <d v="2019-08-25T00:00:00"/>
    <n v="105"/>
    <d v="2019-05-12T00:00:00"/>
    <b v="0"/>
    <b v="0"/>
    <x v="0"/>
    <x v="0"/>
    <s v="No"/>
  </r>
  <r>
    <s v="7881-EVUA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2.6"/>
    <x v="5249"/>
    <x v="5099"/>
    <n v="42.6"/>
    <n v="1"/>
    <d v="2019-08-25T00:00:00"/>
    <n v="52"/>
    <d v="2019-07-04T00:00:00"/>
    <b v="1"/>
    <b v="1"/>
    <x v="1"/>
    <x v="0"/>
    <s v="Yes"/>
  </r>
  <r>
    <s v="7881-INRLC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85"/>
    <x v="5250"/>
    <x v="5100"/>
    <n v="100.85"/>
    <n v="1"/>
    <d v="2019-08-25T00:00:00"/>
    <n v="1429"/>
    <d v="2015-09-26T00:00:00"/>
    <b v="0"/>
    <b v="1"/>
    <x v="1"/>
    <x v="0"/>
    <s v="Yes"/>
  </r>
  <r>
    <s v="7883-ROJOC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4.9"/>
    <x v="5251"/>
    <x v="5101"/>
    <n v="44.9"/>
    <n v="1"/>
    <d v="2019-08-25T00:00:00"/>
    <n v="568"/>
    <d v="2018-02-03T00:00:00"/>
    <b v="1"/>
    <b v="0"/>
    <x v="0"/>
    <x v="0"/>
    <s v="No"/>
  </r>
  <r>
    <s v="7890-VYYWG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36.450000000000003"/>
    <x v="3242"/>
    <x v="5102"/>
    <n v="36.450000000000003"/>
    <n v="1"/>
    <d v="2019-08-25T00:00:00"/>
    <n v="78"/>
    <d v="2019-06-08T00:00:00"/>
    <b v="0"/>
    <b v="1"/>
    <x v="0"/>
    <x v="0"/>
    <s v="Yes"/>
  </r>
  <r>
    <s v="7892-POOKP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8"/>
    <x v="5252"/>
    <x v="5103"/>
    <n v="104.8"/>
    <n v="1"/>
    <d v="2019-08-25T00:00:00"/>
    <n v="884"/>
    <d v="2017-03-24T00:00:00"/>
    <b v="1"/>
    <b v="1"/>
    <x v="1"/>
    <x v="0"/>
    <s v="Yes"/>
  </r>
  <r>
    <s v="7892-QVYK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6"/>
    <x v="5253"/>
    <x v="5104"/>
    <n v="85.6"/>
    <n v="1"/>
    <d v="2019-08-25T00:00:00"/>
    <n v="664"/>
    <d v="2017-10-30T00:00:00"/>
    <b v="1"/>
    <b v="0"/>
    <x v="0"/>
    <x v="0"/>
    <s v="No"/>
  </r>
  <r>
    <s v="7893-IXHRQ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55"/>
    <x v="2585"/>
    <x v="17"/>
    <n v="20.55"/>
    <n v="1"/>
    <d v="2019-08-25T00:00:00"/>
    <n v="30"/>
    <d v="2019-07-26T00:00:00"/>
    <b v="0"/>
    <b v="1"/>
    <x v="0"/>
    <x v="1"/>
    <s v="Yes"/>
  </r>
  <r>
    <s v="7895-VONW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8.25"/>
    <x v="5254"/>
    <x v="5105"/>
    <n v="48.25"/>
    <n v="1"/>
    <d v="2019-08-25T00:00:00"/>
    <n v="815"/>
    <d v="2017-06-01T00:00:00"/>
    <b v="1"/>
    <b v="0"/>
    <x v="0"/>
    <x v="0"/>
    <s v="No"/>
  </r>
  <r>
    <s v="7898-PDWQE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0.400000000000006"/>
    <x v="5255"/>
    <x v="5106"/>
    <n v="80.400000000000006"/>
    <n v="1"/>
    <d v="2019-08-25T00:00:00"/>
    <n v="2165"/>
    <d v="2013-09-20T00:00:00"/>
    <b v="0"/>
    <b v="0"/>
    <x v="1"/>
    <x v="0"/>
    <s v="No"/>
  </r>
  <r>
    <s v="7901-HXJV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6.45"/>
    <x v="5256"/>
    <x v="5107"/>
    <n v="76.45"/>
    <n v="1"/>
    <d v="2019-08-25T00:00:00"/>
    <n v="444"/>
    <d v="2018-06-07T00:00:00"/>
    <b v="0"/>
    <b v="0"/>
    <x v="0"/>
    <x v="0"/>
    <s v="No"/>
  </r>
  <r>
    <s v="7901-IIDQV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54.6"/>
    <x v="5257"/>
    <x v="5108"/>
    <n v="54.6"/>
    <n v="1"/>
    <d v="2019-08-25T00:00:00"/>
    <n v="692"/>
    <d v="2017-10-02T00:00:00"/>
    <b v="0"/>
    <b v="0"/>
    <x v="0"/>
    <x v="0"/>
    <s v="No"/>
  </r>
  <r>
    <s v="7901-TBKJ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05"/>
    <x v="5258"/>
    <x v="5109"/>
    <n v="101.05"/>
    <n v="1"/>
    <d v="2019-08-25T00:00:00"/>
    <n v="1683"/>
    <d v="2015-01-15T00:00:00"/>
    <b v="0"/>
    <b v="0"/>
    <x v="0"/>
    <x v="0"/>
    <s v="No"/>
  </r>
  <r>
    <s v="7903-CMPE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3"/>
    <x v="5259"/>
    <x v="17"/>
    <n v="80.3"/>
    <n v="1"/>
    <d v="2019-08-25T00:00:00"/>
    <n v="30"/>
    <d v="2019-07-26T00:00:00"/>
    <b v="0"/>
    <b v="1"/>
    <x v="0"/>
    <x v="0"/>
    <s v="Yes"/>
  </r>
  <r>
    <s v="7905-NJMXS"/>
    <s v="Male"/>
    <n v="1"/>
    <s v="Yes"/>
    <s v="No"/>
    <n v="1"/>
    <s v="Two or More Lines"/>
    <n v="2"/>
    <s v="DSL"/>
    <n v="1"/>
    <x v="0"/>
    <x v="0"/>
    <x v="0"/>
    <s v="Month-to-Month"/>
    <n v="0"/>
    <s v="Electronic check"/>
    <n v="64.2"/>
    <x v="5260"/>
    <x v="5110"/>
    <n v="64.2"/>
    <n v="1"/>
    <d v="2019-08-25T00:00:00"/>
    <n v="225"/>
    <d v="2019-01-12T00:00:00"/>
    <b v="0"/>
    <b v="0"/>
    <x v="0"/>
    <x v="0"/>
    <s v="No"/>
  </r>
  <r>
    <s v="7905-TVXT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349999999999994"/>
    <x v="5261"/>
    <x v="5111"/>
    <n v="64.349999999999994"/>
    <n v="1"/>
    <d v="2019-08-25T00:00:00"/>
    <n v="167"/>
    <d v="2019-03-11T00:00:00"/>
    <b v="1"/>
    <b v="0"/>
    <x v="0"/>
    <x v="0"/>
    <s v="No"/>
  </r>
  <r>
    <s v="7908-QCBCA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69.400000000000006"/>
    <x v="3956"/>
    <x v="17"/>
    <n v="69.400000000000006"/>
    <n v="1"/>
    <d v="2019-08-25T00:00:00"/>
    <n v="30"/>
    <d v="2019-07-26T00:00:00"/>
    <b v="1"/>
    <b v="1"/>
    <x v="0"/>
    <x v="0"/>
    <s v="Yes"/>
  </r>
  <r>
    <s v="7909-FIOIY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4.85"/>
    <x v="5262"/>
    <x v="5112"/>
    <n v="24.85"/>
    <n v="1"/>
    <d v="2019-08-25T00:00:00"/>
    <n v="532"/>
    <d v="2018-03-11T00:00:00"/>
    <b v="1"/>
    <b v="0"/>
    <x v="0"/>
    <x v="0"/>
    <s v="No"/>
  </r>
  <r>
    <s v="7912-SYRQ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099999999999994"/>
    <x v="5263"/>
    <x v="5113"/>
    <n v="75.099999999999994"/>
    <n v="1"/>
    <d v="2019-08-25T00:00:00"/>
    <n v="224"/>
    <d v="2019-01-13T00:00:00"/>
    <b v="1"/>
    <b v="1"/>
    <x v="1"/>
    <x v="0"/>
    <s v="Yes"/>
  </r>
  <r>
    <s v="7916-VCCPB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3.25"/>
    <x v="5264"/>
    <x v="5114"/>
    <n v="73.25"/>
    <n v="1"/>
    <d v="2019-08-25T00:00:00"/>
    <n v="496"/>
    <d v="2018-04-16T00:00:00"/>
    <b v="1"/>
    <b v="0"/>
    <x v="0"/>
    <x v="0"/>
    <s v="No"/>
  </r>
  <r>
    <s v="7919-ZODZZ"/>
    <s v="Female"/>
    <n v="0"/>
    <s v="Yes"/>
    <s v="Yes"/>
    <n v="3"/>
    <s v="One Line"/>
    <n v="1"/>
    <s v="DSL"/>
    <n v="1"/>
    <x v="0"/>
    <x v="0"/>
    <x v="0"/>
    <s v="1 Year"/>
    <n v="1"/>
    <s v="Mailed check"/>
    <n v="65.900000000000006"/>
    <x v="5265"/>
    <x v="5115"/>
    <n v="65.900000000000006"/>
    <n v="1"/>
    <d v="2019-08-25T00:00:00"/>
    <n v="304"/>
    <d v="2018-10-25T00:00:00"/>
    <b v="1"/>
    <b v="0"/>
    <x v="0"/>
    <x v="0"/>
    <s v="No"/>
  </r>
  <r>
    <s v="7921-BEPCI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59.75"/>
    <x v="5266"/>
    <x v="5116"/>
    <n v="59.749999999999993"/>
    <n v="1"/>
    <d v="2019-08-25T00:00:00"/>
    <n v="2170"/>
    <d v="2013-09-15T00:00:00"/>
    <b v="1"/>
    <b v="0"/>
    <x v="0"/>
    <x v="0"/>
    <s v="No"/>
  </r>
  <r>
    <s v="7921-LMDFQ"/>
    <s v="Male"/>
    <n v="1"/>
    <s v="No"/>
    <s v="No"/>
    <n v="0"/>
    <s v="One Line"/>
    <n v="1"/>
    <s v="Fiber Optic"/>
    <n v="2"/>
    <x v="0"/>
    <x v="0"/>
    <x v="0"/>
    <s v="1 Year"/>
    <n v="1"/>
    <s v="Bank transfer (automatic)"/>
    <n v="94"/>
    <x v="5267"/>
    <x v="5117"/>
    <n v="94"/>
    <n v="1"/>
    <d v="2019-08-25T00:00:00"/>
    <n v="1587"/>
    <d v="2015-04-21T00:00:00"/>
    <b v="0"/>
    <b v="0"/>
    <x v="0"/>
    <x v="0"/>
    <s v="No"/>
  </r>
  <r>
    <s v="7923-IYJWY"/>
    <s v="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6.1"/>
    <x v="5268"/>
    <x v="5118"/>
    <n v="116.1"/>
    <n v="1"/>
    <d v="2019-08-25T00:00:00"/>
    <n v="2053"/>
    <d v="2014-01-10T00:00:00"/>
    <b v="0"/>
    <b v="0"/>
    <x v="0"/>
    <x v="0"/>
    <s v="No"/>
  </r>
  <r>
    <s v="7924-GJZFI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"/>
    <x v="5269"/>
    <x v="5119"/>
    <n v="69.3"/>
    <n v="1"/>
    <d v="2019-08-25T00:00:00"/>
    <n v="795"/>
    <d v="2017-06-21T00:00:00"/>
    <b v="1"/>
    <b v="0"/>
    <x v="0"/>
    <x v="0"/>
    <s v="No"/>
  </r>
  <r>
    <s v="7925-PNRGI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81.3"/>
    <x v="5270"/>
    <x v="5120"/>
    <n v="81.3"/>
    <n v="1"/>
    <d v="2019-08-25T00:00:00"/>
    <n v="1324"/>
    <d v="2016-01-09T00:00:00"/>
    <b v="1"/>
    <b v="0"/>
    <x v="0"/>
    <x v="0"/>
    <s v="No"/>
  </r>
  <r>
    <s v="7926-IJOOU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"/>
    <x v="518"/>
    <x v="17"/>
    <n v="19.3"/>
    <n v="1"/>
    <d v="2019-08-25T00:00:00"/>
    <n v="30"/>
    <d v="2019-07-26T00:00:00"/>
    <b v="0"/>
    <b v="0"/>
    <x v="0"/>
    <x v="1"/>
    <s v="No"/>
  </r>
  <r>
    <s v="7927-AUXB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15"/>
    <x v="5271"/>
    <x v="5121"/>
    <n v="85.15"/>
    <n v="1"/>
    <d v="2019-08-25T00:00:00"/>
    <n v="912"/>
    <d v="2017-02-24T00:00:00"/>
    <b v="1"/>
    <b v="1"/>
    <x v="0"/>
    <x v="0"/>
    <s v="Yes"/>
  </r>
  <r>
    <s v="7928-VJYA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6"/>
    <x v="5272"/>
    <x v="5122"/>
    <n v="90.6"/>
    <n v="1"/>
    <d v="2019-08-25T00:00:00"/>
    <n v="342"/>
    <d v="2018-09-17T00:00:00"/>
    <b v="0"/>
    <b v="0"/>
    <x v="0"/>
    <x v="0"/>
    <s v="No"/>
  </r>
  <r>
    <s v="7929-DMBCV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81"/>
    <x v="5273"/>
    <x v="5123"/>
    <n v="81"/>
    <n v="1"/>
    <d v="2019-08-25T00:00:00"/>
    <n v="632"/>
    <d v="2017-12-01T00:00:00"/>
    <b v="1"/>
    <b v="0"/>
    <x v="0"/>
    <x v="0"/>
    <s v="No"/>
  </r>
  <r>
    <s v="7929-SKFGK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3"/>
    <x v="5274"/>
    <x v="5124"/>
    <n v="114.3"/>
    <n v="1"/>
    <d v="2019-08-25T00:00:00"/>
    <n v="2193"/>
    <d v="2013-08-23T00:00:00"/>
    <b v="0"/>
    <b v="0"/>
    <x v="0"/>
    <x v="0"/>
    <s v="No"/>
  </r>
  <r>
    <s v="7931-PXHFC"/>
    <s v="Male"/>
    <n v="0"/>
    <s v="No"/>
    <s v="No"/>
    <n v="0"/>
    <s v="One Line"/>
    <n v="1"/>
    <s v="DSL"/>
    <n v="1"/>
    <x v="0"/>
    <x v="0"/>
    <x v="0"/>
    <s v="1 Year"/>
    <n v="1"/>
    <s v="Mailed check"/>
    <n v="62.3"/>
    <x v="5275"/>
    <x v="5125"/>
    <n v="62.3"/>
    <n v="1"/>
    <d v="2019-08-25T00:00:00"/>
    <n v="1149"/>
    <d v="2016-07-02T00:00:00"/>
    <b v="0"/>
    <b v="1"/>
    <x v="0"/>
    <x v="0"/>
    <s v="Yes"/>
  </r>
  <r>
    <s v="7932-WPTDS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24.8"/>
    <x v="688"/>
    <x v="17"/>
    <n v="24.8"/>
    <n v="1"/>
    <d v="2019-08-25T00:00:00"/>
    <n v="30"/>
    <d v="2019-07-26T00:00:00"/>
    <b v="1"/>
    <b v="1"/>
    <x v="0"/>
    <x v="0"/>
    <s v="Yes"/>
  </r>
  <r>
    <s v="7938-OUHI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8.7"/>
    <x v="5276"/>
    <x v="5126"/>
    <n v="98.700000000000017"/>
    <e v="#N/A"/>
    <d v="2019-08-25T00:00:00"/>
    <n v="90"/>
    <d v="2019-05-27T00:00:00"/>
    <b v="0"/>
    <b v="1"/>
    <x v="1"/>
    <x v="0"/>
    <s v="Yes"/>
  </r>
  <r>
    <s v="7940-UQQUG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4.4"/>
    <x v="5277"/>
    <x v="5127"/>
    <n v="104.39999999999999"/>
    <n v="1"/>
    <d v="2019-08-25T00:00:00"/>
    <n v="1957"/>
    <d v="2014-04-16T00:00:00"/>
    <b v="1"/>
    <b v="0"/>
    <x v="0"/>
    <x v="0"/>
    <s v="No"/>
  </r>
  <r>
    <s v="7941-RCJOW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5"/>
    <x v="5278"/>
    <x v="5128"/>
    <n v="19.55"/>
    <n v="1"/>
    <d v="2019-08-25T00:00:00"/>
    <n v="1895"/>
    <d v="2014-06-17T00:00:00"/>
    <b v="0"/>
    <b v="0"/>
    <x v="0"/>
    <x v="1"/>
    <s v="No"/>
  </r>
  <r>
    <s v="7943-RQCH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75"/>
    <x v="5279"/>
    <x v="5129"/>
    <n v="94.75"/>
    <n v="1"/>
    <d v="2019-08-25T00:00:00"/>
    <n v="286"/>
    <d v="2018-11-12T00:00:00"/>
    <b v="1"/>
    <b v="1"/>
    <x v="0"/>
    <x v="0"/>
    <s v="Yes"/>
  </r>
  <r>
    <s v="7945-HLKEA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64.75"/>
    <x v="5280"/>
    <x v="5130"/>
    <n v="64.75"/>
    <n v="1"/>
    <d v="2019-08-25T00:00:00"/>
    <n v="1897"/>
    <d v="2014-06-15T00:00:00"/>
    <b v="1"/>
    <b v="0"/>
    <x v="0"/>
    <x v="0"/>
    <s v="No"/>
  </r>
  <r>
    <s v="7945-PRBVF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.45"/>
    <x v="5281"/>
    <x v="5131"/>
    <n v="21.45"/>
    <n v="1"/>
    <d v="2019-08-25T00:00:00"/>
    <n v="1000"/>
    <d v="2016-11-28T00:00:00"/>
    <b v="0"/>
    <b v="0"/>
    <x v="0"/>
    <x v="1"/>
    <s v="No"/>
  </r>
  <r>
    <s v="7950-XWOVN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4.700000000000003"/>
    <x v="5282"/>
    <x v="5132"/>
    <n v="34.700000000000003"/>
    <n v="1"/>
    <d v="2019-08-25T00:00:00"/>
    <n v="336"/>
    <d v="2018-09-23T00:00:00"/>
    <b v="0"/>
    <b v="0"/>
    <x v="0"/>
    <x v="0"/>
    <s v="No"/>
  </r>
  <r>
    <s v="7951-QKZPL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"/>
    <x v="209"/>
    <x v="5133"/>
    <n v="24.5"/>
    <n v="1"/>
    <d v="2019-08-25T00:00:00"/>
    <n v="919"/>
    <d v="2017-02-17T00:00:00"/>
    <b v="1"/>
    <b v="1"/>
    <x v="1"/>
    <x v="1"/>
    <s v="Yes"/>
  </r>
  <r>
    <s v="7951-VRDVK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85.85"/>
    <x v="5283"/>
    <x v="5134"/>
    <n v="85.84999999999998"/>
    <n v="1"/>
    <d v="2019-08-25T00:00:00"/>
    <n v="1064"/>
    <d v="2016-09-25T00:00:00"/>
    <b v="1"/>
    <b v="0"/>
    <x v="0"/>
    <x v="0"/>
    <s v="No"/>
  </r>
  <r>
    <s v="7952-OBOYL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85"/>
    <x v="5284"/>
    <x v="5135"/>
    <n v="89.85"/>
    <n v="1"/>
    <d v="2019-08-25T00:00:00"/>
    <n v="83"/>
    <d v="2019-06-03T00:00:00"/>
    <b v="0"/>
    <b v="0"/>
    <x v="0"/>
    <x v="0"/>
    <s v="No"/>
  </r>
  <r>
    <s v="7954-MLBUN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99.45"/>
    <x v="5285"/>
    <x v="5136"/>
    <n v="99.45"/>
    <n v="1"/>
    <d v="2019-08-25T00:00:00"/>
    <n v="951"/>
    <d v="2017-01-16T00:00:00"/>
    <b v="0"/>
    <b v="0"/>
    <x v="0"/>
    <x v="0"/>
    <s v="No"/>
  </r>
  <r>
    <s v="7956-XQWGU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99999999999999"/>
    <x v="2532"/>
    <x v="5137"/>
    <n v="19.399999999999999"/>
    <n v="1"/>
    <d v="2019-08-25T00:00:00"/>
    <n v="721"/>
    <d v="2017-09-03T00:00:00"/>
    <b v="0"/>
    <b v="0"/>
    <x v="0"/>
    <x v="1"/>
    <s v="No"/>
  </r>
  <r>
    <s v="7957-RYHQD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9.2"/>
    <x v="5286"/>
    <x v="5138"/>
    <n v="79.2"/>
    <n v="1"/>
    <d v="2019-08-25T00:00:00"/>
    <n v="1241"/>
    <d v="2016-04-01T00:00:00"/>
    <b v="1"/>
    <b v="1"/>
    <x v="0"/>
    <x v="0"/>
    <s v="Yes"/>
  </r>
  <r>
    <s v="7963-GQRM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4.3"/>
    <x v="5287"/>
    <x v="5139"/>
    <n v="44.3"/>
    <n v="1"/>
    <d v="2019-08-25T00:00:00"/>
    <n v="92"/>
    <d v="2019-05-25T00:00:00"/>
    <b v="1"/>
    <b v="1"/>
    <x v="0"/>
    <x v="0"/>
    <s v="Yes"/>
  </r>
  <r>
    <s v="7963-SHNDT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9.1"/>
    <x v="5288"/>
    <x v="5140"/>
    <n v="39.1"/>
    <n v="1"/>
    <d v="2019-08-25T00:00:00"/>
    <n v="1541"/>
    <d v="2015-06-06T00:00:00"/>
    <b v="1"/>
    <b v="0"/>
    <x v="0"/>
    <x v="0"/>
    <s v="No"/>
  </r>
  <r>
    <s v="7964-VEXDG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0.349999999999994"/>
    <x v="5289"/>
    <x v="5141"/>
    <n v="80.349999999999994"/>
    <n v="1"/>
    <d v="2019-08-25T00:00:00"/>
    <n v="661"/>
    <d v="2017-11-02T00:00:00"/>
    <b v="0"/>
    <b v="0"/>
    <x v="1"/>
    <x v="0"/>
    <s v="No"/>
  </r>
  <r>
    <s v="7964-YESJC"/>
    <s v="Female"/>
    <n v="0"/>
    <s v="Yes"/>
    <s v="No"/>
    <n v="1"/>
    <s v="Two or More Lines"/>
    <n v="2"/>
    <s v="DSL"/>
    <n v="1"/>
    <x v="0"/>
    <x v="0"/>
    <x v="0"/>
    <s v="Month-to-Month"/>
    <n v="0"/>
    <s v="Mailed check"/>
    <n v="66.3"/>
    <x v="5290"/>
    <x v="5142"/>
    <n v="66.3"/>
    <n v="1"/>
    <d v="2019-08-25T00:00:00"/>
    <n v="715"/>
    <d v="2017-09-09T00:00:00"/>
    <b v="1"/>
    <b v="0"/>
    <x v="0"/>
    <x v="0"/>
    <s v="No"/>
  </r>
  <r>
    <s v="7964-ZRKKG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88.4"/>
    <x v="5291"/>
    <x v="5143"/>
    <n v="88.399999999999991"/>
    <n v="1"/>
    <d v="2019-08-25T00:00:00"/>
    <n v="1994"/>
    <d v="2014-03-10T00:00:00"/>
    <b v="0"/>
    <b v="0"/>
    <x v="0"/>
    <x v="0"/>
    <s v="No"/>
  </r>
  <r>
    <s v="7966-YOTQW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4.5"/>
    <x v="5292"/>
    <x v="5144"/>
    <n v="54.5"/>
    <n v="1"/>
    <d v="2019-08-25T00:00:00"/>
    <n v="317"/>
    <d v="2018-10-12T00:00:00"/>
    <b v="0"/>
    <b v="0"/>
    <x v="0"/>
    <x v="0"/>
    <s v="No"/>
  </r>
  <r>
    <s v="7967-HYCDE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7"/>
    <x v="5293"/>
    <x v="5145"/>
    <n v="70.7"/>
    <n v="1"/>
    <d v="2019-08-25T00:00:00"/>
    <n v="238"/>
    <d v="2018-12-30T00:00:00"/>
    <b v="0"/>
    <b v="0"/>
    <x v="0"/>
    <x v="0"/>
    <s v="No"/>
  </r>
  <r>
    <s v="7968-QUXN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x v="5294"/>
    <x v="5146"/>
    <n v="18.95"/>
    <n v="1"/>
    <d v="2019-08-25T00:00:00"/>
    <n v="177"/>
    <d v="2019-03-01T00:00:00"/>
    <b v="0"/>
    <b v="0"/>
    <x v="0"/>
    <x v="1"/>
    <s v="No"/>
  </r>
  <r>
    <s v="7969-AULM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7.35"/>
    <x v="5295"/>
    <x v="5147"/>
    <n v="97.35"/>
    <n v="1"/>
    <d v="2019-08-25T00:00:00"/>
    <n v="662"/>
    <d v="2017-11-01T00:00:00"/>
    <b v="1"/>
    <b v="1"/>
    <x v="0"/>
    <x v="0"/>
    <s v="Yes"/>
  </r>
  <r>
    <s v="7969-FFOW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x v="5296"/>
    <x v="5148"/>
    <n v="19.899999999999999"/>
    <n v="1"/>
    <d v="2019-08-25T00:00:00"/>
    <n v="1975"/>
    <d v="2014-03-29T00:00:00"/>
    <b v="0"/>
    <b v="0"/>
    <x v="0"/>
    <x v="1"/>
    <s v="No"/>
  </r>
  <r>
    <s v="7971-HLVXI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4.5"/>
    <x v="5297"/>
    <x v="5149"/>
    <n v="84.5"/>
    <n v="1"/>
    <d v="2019-08-25T00:00:00"/>
    <n v="2206"/>
    <d v="2013-08-10T00:00:00"/>
    <b v="0"/>
    <b v="0"/>
    <x v="0"/>
    <x v="0"/>
    <s v="No"/>
  </r>
  <r>
    <s v="7973-DZRKH"/>
    <s v="Female"/>
    <n v="0"/>
    <s v="No"/>
    <s v="Yes"/>
    <n v="2"/>
    <s v="Two or More Lines"/>
    <n v="2"/>
    <s v="Fiber Optic"/>
    <n v="2"/>
    <x v="0"/>
    <x v="0"/>
    <x v="0"/>
    <s v="2 Year"/>
    <n v="2"/>
    <s v="Credit card (automatic)"/>
    <n v="90.95"/>
    <x v="5298"/>
    <x v="5150"/>
    <n v="90.95"/>
    <n v="1"/>
    <d v="2019-08-25T00:00:00"/>
    <n v="1982"/>
    <d v="2014-03-22T00:00:00"/>
    <b v="1"/>
    <b v="0"/>
    <x v="0"/>
    <x v="0"/>
    <s v="No"/>
  </r>
  <r>
    <s v="7975-JMZNT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91.7"/>
    <x v="5299"/>
    <x v="5151"/>
    <n v="91.7"/>
    <n v="1"/>
    <d v="2019-08-25T00:00:00"/>
    <n v="2014"/>
    <d v="2014-02-18T00:00:00"/>
    <b v="0"/>
    <b v="0"/>
    <x v="0"/>
    <x v="0"/>
    <s v="No"/>
  </r>
  <r>
    <s v="7975-TZMLR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1"/>
    <x v="5300"/>
    <x v="5152"/>
    <n v="103.1"/>
    <n v="1"/>
    <d v="2019-08-25T00:00:00"/>
    <n v="1442"/>
    <d v="2015-09-13T00:00:00"/>
    <b v="0"/>
    <b v="0"/>
    <x v="0"/>
    <x v="0"/>
    <s v="No"/>
  </r>
  <r>
    <s v="7976-CICYS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"/>
    <x v="5301"/>
    <x v="5153"/>
    <n v="20.700000000000003"/>
    <e v="#N/A"/>
    <d v="2019-08-25T00:00:00"/>
    <n v="123"/>
    <d v="2019-04-24T00:00:00"/>
    <b v="0"/>
    <b v="0"/>
    <x v="0"/>
    <x v="1"/>
    <s v="No"/>
  </r>
  <r>
    <s v="7977-HXJK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600000000000001"/>
    <x v="5302"/>
    <x v="5154"/>
    <n v="19.600000000000001"/>
    <n v="1"/>
    <d v="2019-08-25T00:00:00"/>
    <n v="616"/>
    <d v="2017-12-17T00:00:00"/>
    <b v="0"/>
    <b v="0"/>
    <x v="0"/>
    <x v="1"/>
    <s v="No"/>
  </r>
  <r>
    <s v="7978-DKUQH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599999999999994"/>
    <x v="5303"/>
    <x v="5155"/>
    <n v="74.599999999999994"/>
    <n v="1"/>
    <d v="2019-08-25T00:00:00"/>
    <n v="733"/>
    <d v="2017-08-22T00:00:00"/>
    <b v="1"/>
    <b v="0"/>
    <x v="0"/>
    <x v="0"/>
    <s v="No"/>
  </r>
  <r>
    <s v="7979-CORPM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55"/>
    <x v="5304"/>
    <x v="5156"/>
    <n v="90.55"/>
    <n v="1"/>
    <d v="2019-08-25T00:00:00"/>
    <n v="766"/>
    <d v="2017-07-20T00:00:00"/>
    <b v="0"/>
    <b v="1"/>
    <x v="0"/>
    <x v="0"/>
    <s v="Yes"/>
  </r>
  <r>
    <s v="7980-MHFLQ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"/>
    <x v="5305"/>
    <x v="5157"/>
    <n v="24.9"/>
    <n v="1"/>
    <d v="2019-08-25T00:00:00"/>
    <n v="2270"/>
    <d v="2013-06-07T00:00:00"/>
    <b v="1"/>
    <b v="0"/>
    <x v="0"/>
    <x v="1"/>
    <s v="No"/>
  </r>
  <r>
    <s v="7982-VCELR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4.8"/>
    <x v="5306"/>
    <x v="5158"/>
    <n v="94.8"/>
    <n v="1"/>
    <d v="2019-08-25T00:00:00"/>
    <n v="1143"/>
    <d v="2016-07-08T00:00:00"/>
    <b v="1"/>
    <b v="0"/>
    <x v="0"/>
    <x v="0"/>
    <s v="No"/>
  </r>
  <r>
    <s v="7989-AWGEH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9.200000000000003"/>
    <x v="5307"/>
    <x v="5159"/>
    <n v="39.200000000000003"/>
    <n v="1"/>
    <d v="2019-08-25T00:00:00"/>
    <n v="1426"/>
    <d v="2015-09-29T00:00:00"/>
    <b v="0"/>
    <b v="0"/>
    <x v="0"/>
    <x v="0"/>
    <s v="No"/>
  </r>
  <r>
    <s v="7989-CHGT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x v="3079"/>
    <x v="17"/>
    <n v="19.600000000000001"/>
    <n v="1"/>
    <d v="2019-08-25T00:00:00"/>
    <n v="30"/>
    <d v="2019-07-26T00:00:00"/>
    <b v="0"/>
    <b v="1"/>
    <x v="1"/>
    <x v="1"/>
    <s v="Yes"/>
  </r>
  <r>
    <s v="7989-VCQOH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83.25"/>
    <x v="5308"/>
    <x v="5160"/>
    <n v="83.25"/>
    <n v="1"/>
    <d v="2019-08-25T00:00:00"/>
    <n v="588"/>
    <d v="2018-01-14T00:00:00"/>
    <b v="0"/>
    <b v="0"/>
    <x v="0"/>
    <x v="0"/>
    <s v="No"/>
  </r>
  <r>
    <s v="7993-NQLJE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75.099999999999994"/>
    <x v="5309"/>
    <x v="5161"/>
    <n v="75.099999999999994"/>
    <n v="1"/>
    <d v="2019-08-25T00:00:00"/>
    <n v="466"/>
    <d v="2018-05-16T00:00:00"/>
    <b v="0"/>
    <b v="0"/>
    <x v="0"/>
    <x v="0"/>
    <s v="No"/>
  </r>
  <r>
    <s v="7993-PYKOF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5"/>
    <x v="5310"/>
    <x v="5162"/>
    <n v="75"/>
    <n v="1"/>
    <d v="2019-08-25T00:00:00"/>
    <n v="257"/>
    <d v="2018-12-11T00:00:00"/>
    <b v="0"/>
    <b v="1"/>
    <x v="0"/>
    <x v="0"/>
    <s v="Yes"/>
  </r>
  <r>
    <s v="7994-UYIV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65"/>
    <x v="5311"/>
    <x v="5163"/>
    <n v="85.65"/>
    <n v="1"/>
    <d v="2019-08-25T00:00:00"/>
    <n v="234"/>
    <d v="2019-01-03T00:00:00"/>
    <b v="0"/>
    <b v="0"/>
    <x v="0"/>
    <x v="0"/>
    <s v="No"/>
  </r>
  <r>
    <s v="7994-XIRTR"/>
    <s v="Male"/>
    <n v="1"/>
    <s v="No"/>
    <s v="No"/>
    <n v="0"/>
    <s v="One Line"/>
    <n v="1"/>
    <s v="DSL"/>
    <n v="1"/>
    <x v="0"/>
    <x v="0"/>
    <x v="0"/>
    <s v="1 Year"/>
    <n v="1"/>
    <s v="Bank transfer (automatic)"/>
    <n v="65.25"/>
    <x v="5312"/>
    <x v="5164"/>
    <n v="65.25"/>
    <n v="1"/>
    <d v="2019-08-25T00:00:00"/>
    <n v="1645"/>
    <d v="2015-02-22T00:00:00"/>
    <b v="0"/>
    <b v="0"/>
    <x v="0"/>
    <x v="0"/>
    <s v="No"/>
  </r>
  <r>
    <s v="7995-ZHHNZ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56.1"/>
    <x v="5313"/>
    <x v="5165"/>
    <n v="56.099999999999994"/>
    <n v="1"/>
    <d v="2019-08-25T00:00:00"/>
    <n v="1293"/>
    <d v="2016-02-09T00:00:00"/>
    <b v="0"/>
    <b v="0"/>
    <x v="0"/>
    <x v="0"/>
    <s v="No"/>
  </r>
  <r>
    <s v="7996-BPXHY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"/>
    <x v="5314"/>
    <x v="5166"/>
    <n v="25"/>
    <n v="1"/>
    <d v="2019-08-25T00:00:00"/>
    <n v="404"/>
    <d v="2018-07-17T00:00:00"/>
    <b v="1"/>
    <b v="0"/>
    <x v="0"/>
    <x v="1"/>
    <s v="No"/>
  </r>
  <r>
    <s v="7996-MHXLW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15"/>
    <x v="5315"/>
    <x v="5167"/>
    <n v="25.15"/>
    <n v="1"/>
    <d v="2019-08-25T00:00:00"/>
    <n v="2035"/>
    <d v="2014-01-28T00:00:00"/>
    <b v="1"/>
    <b v="0"/>
    <x v="0"/>
    <x v="1"/>
    <s v="No"/>
  </r>
  <r>
    <s v="7997-EASSD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81.2"/>
    <x v="5316"/>
    <x v="5168"/>
    <n v="81.2"/>
    <n v="1"/>
    <d v="2019-08-25T00:00:00"/>
    <n v="1859"/>
    <d v="2014-07-23T00:00:00"/>
    <b v="1"/>
    <b v="0"/>
    <x v="0"/>
    <x v="0"/>
    <s v="No"/>
  </r>
  <r>
    <s v="7998-WNZEM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0.599999999999994"/>
    <x v="5317"/>
    <x v="5169"/>
    <n v="80.599999999999994"/>
    <n v="1"/>
    <d v="2019-08-25T00:00:00"/>
    <n v="2153"/>
    <d v="2013-10-02T00:00:00"/>
    <b v="0"/>
    <b v="0"/>
    <x v="0"/>
    <x v="0"/>
    <s v="No"/>
  </r>
  <r>
    <s v="7998-ZLXWN"/>
    <s v="Fe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45"/>
    <x v="5098"/>
    <x v="5170"/>
    <n v="20.450000000000003"/>
    <e v="#N/A"/>
    <d v="2019-08-25T00:00:00"/>
    <n v="492"/>
    <d v="2018-04-20T00:00:00"/>
    <b v="1"/>
    <b v="0"/>
    <x v="0"/>
    <x v="1"/>
    <s v="No"/>
  </r>
  <r>
    <s v="8000-REIQ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95"/>
    <x v="1971"/>
    <x v="17"/>
    <n v="69.95"/>
    <n v="1"/>
    <d v="2019-08-25T00:00:00"/>
    <n v="30"/>
    <d v="2019-07-26T00:00:00"/>
    <b v="1"/>
    <b v="1"/>
    <x v="0"/>
    <x v="0"/>
    <s v="Yes"/>
  </r>
  <r>
    <s v="8003-EWNDZ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1.2"/>
    <x v="5318"/>
    <x v="5171"/>
    <n v="21.2"/>
    <n v="1"/>
    <d v="2019-08-25T00:00:00"/>
    <n v="319"/>
    <d v="2018-10-10T00:00:00"/>
    <b v="1"/>
    <b v="0"/>
    <x v="0"/>
    <x v="1"/>
    <s v="No"/>
  </r>
  <r>
    <s v="8006-PYCS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x v="5319"/>
    <x v="5172"/>
    <n v="20.100000000000001"/>
    <n v="1"/>
    <d v="2019-08-25T00:00:00"/>
    <n v="60"/>
    <d v="2019-06-26T00:00:00"/>
    <b v="1"/>
    <b v="0"/>
    <x v="0"/>
    <x v="1"/>
    <s v="No"/>
  </r>
  <r>
    <s v="8007-YYPWD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05"/>
    <x v="5320"/>
    <x v="5173"/>
    <n v="25.05"/>
    <n v="1"/>
    <d v="2019-08-25T00:00:00"/>
    <n v="448"/>
    <d v="2018-06-03T00:00:00"/>
    <b v="1"/>
    <b v="0"/>
    <x v="0"/>
    <x v="1"/>
    <s v="No"/>
  </r>
  <r>
    <s v="8008-ESFLK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10.5"/>
    <x v="5321"/>
    <x v="5174"/>
    <n v="110.5"/>
    <n v="1"/>
    <d v="2019-08-25T00:00:00"/>
    <n v="1605"/>
    <d v="2015-04-03T00:00:00"/>
    <b v="1"/>
    <b v="0"/>
    <x v="0"/>
    <x v="0"/>
    <s v="No"/>
  </r>
  <r>
    <s v="8008-HAWED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0.75"/>
    <x v="5322"/>
    <x v="5175"/>
    <n v="50.75"/>
    <n v="1"/>
    <d v="2019-08-25T00:00:00"/>
    <n v="427"/>
    <d v="2018-06-24T00:00:00"/>
    <b v="0"/>
    <b v="1"/>
    <x v="0"/>
    <x v="0"/>
    <s v="Yes"/>
  </r>
  <r>
    <s v="8008-OTEZX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x v="5323"/>
    <x v="5176"/>
    <n v="19.649999999999999"/>
    <n v="1"/>
    <d v="2019-08-25T00:00:00"/>
    <n v="1097"/>
    <d v="2016-08-23T00:00:00"/>
    <b v="1"/>
    <b v="0"/>
    <x v="1"/>
    <x v="1"/>
    <s v="No"/>
  </r>
  <r>
    <s v="8010-EZLO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2"/>
    <x v="5324"/>
    <x v="5177"/>
    <n v="80.2"/>
    <n v="1"/>
    <d v="2019-08-25T00:00:00"/>
    <n v="461"/>
    <d v="2018-05-21T00:00:00"/>
    <b v="0"/>
    <b v="1"/>
    <x v="0"/>
    <x v="0"/>
    <s v="Yes"/>
  </r>
  <r>
    <s v="8012-SOUD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25"/>
    <x v="5325"/>
    <x v="5178"/>
    <n v="90.25"/>
    <n v="1"/>
    <d v="2019-08-25T00:00:00"/>
    <n v="1293"/>
    <d v="2016-02-09T00:00:00"/>
    <b v="1"/>
    <b v="0"/>
    <x v="0"/>
    <x v="0"/>
    <s v="No"/>
  </r>
  <r>
    <s v="8015-IHCGW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5.5"/>
    <x v="5326"/>
    <x v="5179"/>
    <n v="115.5"/>
    <n v="1"/>
    <d v="2019-08-25T00:00:00"/>
    <n v="2218"/>
    <d v="2013-07-29T00:00:00"/>
    <b v="1"/>
    <b v="0"/>
    <x v="0"/>
    <x v="0"/>
    <s v="No"/>
  </r>
  <r>
    <s v="8016-NCFV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6.5"/>
    <x v="5327"/>
    <x v="5180"/>
    <n v="116.5"/>
    <n v="1"/>
    <d v="2019-08-25T00:00:00"/>
    <n v="1665"/>
    <d v="2015-02-02T00:00:00"/>
    <b v="0"/>
    <b v="0"/>
    <x v="0"/>
    <x v="0"/>
    <s v="No"/>
  </r>
  <r>
    <s v="8016-ZMGMO"/>
    <s v="Female"/>
    <n v="1"/>
    <s v="Yes"/>
    <s v="No"/>
    <n v="1"/>
    <s v="Two or More Lines"/>
    <n v="2"/>
    <s v="DSL"/>
    <n v="1"/>
    <x v="0"/>
    <x v="0"/>
    <x v="0"/>
    <s v="1 Year"/>
    <n v="1"/>
    <s v="Bank transfer (automatic)"/>
    <n v="70.849999999999994"/>
    <x v="5328"/>
    <x v="5181"/>
    <n v="70.849999999999994"/>
    <n v="1"/>
    <d v="2019-08-25T00:00:00"/>
    <n v="2033"/>
    <d v="2014-01-30T00:00:00"/>
    <b v="1"/>
    <b v="0"/>
    <x v="0"/>
    <x v="0"/>
    <s v="No"/>
  </r>
  <r>
    <s v="8017-LXHF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4.75"/>
    <x v="5329"/>
    <x v="5182"/>
    <n v="94.75"/>
    <n v="1"/>
    <d v="2019-08-25T00:00:00"/>
    <n v="736"/>
    <d v="2017-08-19T00:00:00"/>
    <b v="1"/>
    <b v="1"/>
    <x v="0"/>
    <x v="0"/>
    <s v="Yes"/>
  </r>
  <r>
    <s v="8017-UVSZU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6.6"/>
    <x v="5330"/>
    <x v="5183"/>
    <n v="56.6"/>
    <n v="1"/>
    <d v="2019-08-25T00:00:00"/>
    <n v="1278"/>
    <d v="2016-02-24T00:00:00"/>
    <b v="1"/>
    <b v="0"/>
    <x v="0"/>
    <x v="0"/>
    <s v="No"/>
  </r>
  <r>
    <s v="8019-ENHXU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45"/>
    <x v="5331"/>
    <x v="5184"/>
    <n v="99.45"/>
    <n v="1"/>
    <d v="2019-08-25T00:00:00"/>
    <n v="1265"/>
    <d v="2016-03-08T00:00:00"/>
    <b v="0"/>
    <b v="1"/>
    <x v="0"/>
    <x v="0"/>
    <s v="Yes"/>
  </r>
  <r>
    <s v="8020-BWHYL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3"/>
    <x v="5332"/>
    <x v="5185"/>
    <n v="75.3"/>
    <n v="1"/>
    <d v="2019-08-25T00:00:00"/>
    <n v="463"/>
    <d v="2018-05-19T00:00:00"/>
    <b v="1"/>
    <b v="1"/>
    <x v="0"/>
    <x v="0"/>
    <s v="Yes"/>
  </r>
  <r>
    <s v="8022-BECSI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00000000000001"/>
    <x v="5333"/>
    <x v="5186"/>
    <n v="19.600000000000001"/>
    <n v="1"/>
    <d v="2019-08-25T00:00:00"/>
    <n v="655"/>
    <d v="2017-11-08T00:00:00"/>
    <b v="0"/>
    <b v="0"/>
    <x v="0"/>
    <x v="1"/>
    <s v="No"/>
  </r>
  <r>
    <s v="8023-QHAI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6.849999999999994"/>
    <x v="5334"/>
    <x v="5187"/>
    <n v="76.849999999999994"/>
    <n v="1"/>
    <d v="2019-08-25T00:00:00"/>
    <n v="1691"/>
    <d v="2015-01-07T00:00:00"/>
    <b v="1"/>
    <b v="0"/>
    <x v="0"/>
    <x v="0"/>
    <s v="No"/>
  </r>
  <r>
    <s v="8024-XNAFQ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7.4"/>
    <x v="5335"/>
    <x v="5188"/>
    <n v="107.39999999999999"/>
    <n v="1"/>
    <d v="2019-08-25T00:00:00"/>
    <n v="2193"/>
    <d v="2013-08-23T00:00:00"/>
    <b v="1"/>
    <b v="0"/>
    <x v="0"/>
    <x v="0"/>
    <s v="No"/>
  </r>
  <r>
    <s v="8028-PNXHQ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25"/>
    <x v="5336"/>
    <x v="5189"/>
    <n v="24.25"/>
    <n v="1"/>
    <d v="2019-08-25T00:00:00"/>
    <n v="1786"/>
    <d v="2014-10-04T00:00:00"/>
    <b v="0"/>
    <b v="0"/>
    <x v="0"/>
    <x v="1"/>
    <s v="No"/>
  </r>
  <r>
    <s v="8029-XYPWT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5.05"/>
    <x v="5337"/>
    <x v="5190"/>
    <n v="115.04999999999998"/>
    <n v="1"/>
    <d v="2019-08-25T00:00:00"/>
    <n v="2118"/>
    <d v="2013-11-06T00:00:00"/>
    <b v="0"/>
    <b v="0"/>
    <x v="0"/>
    <x v="0"/>
    <s v="No"/>
  </r>
  <r>
    <s v="8033-ATFAS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9.85"/>
    <x v="5338"/>
    <x v="5191"/>
    <n v="59.850000000000009"/>
    <e v="#N/A"/>
    <d v="2019-08-25T00:00:00"/>
    <n v="1189"/>
    <d v="2016-05-23T00:00:00"/>
    <b v="1"/>
    <b v="0"/>
    <x v="0"/>
    <x v="0"/>
    <s v="No"/>
  </r>
  <r>
    <s v="8033-VCZGH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3.95"/>
    <x v="5339"/>
    <x v="5192"/>
    <n v="103.95"/>
    <n v="1"/>
    <d v="2019-08-25T00:00:00"/>
    <n v="1530"/>
    <d v="2015-06-17T00:00:00"/>
    <b v="0"/>
    <b v="0"/>
    <x v="0"/>
    <x v="0"/>
    <s v="No"/>
  </r>
  <r>
    <s v="8034-RYTVV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4.25"/>
    <x v="5340"/>
    <x v="5193"/>
    <n v="84.25"/>
    <n v="1"/>
    <d v="2019-08-25T00:00:00"/>
    <n v="1656"/>
    <d v="2015-02-11T00:00:00"/>
    <b v="1"/>
    <b v="0"/>
    <x v="0"/>
    <x v="0"/>
    <s v="No"/>
  </r>
  <r>
    <s v="8035-BUYVG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42.35"/>
    <x v="5341"/>
    <x v="5194"/>
    <n v="42.35"/>
    <n v="1"/>
    <d v="2019-08-25T00:00:00"/>
    <n v="1232"/>
    <d v="2016-04-10T00:00:00"/>
    <b v="0"/>
    <b v="1"/>
    <x v="0"/>
    <x v="0"/>
    <s v="Yes"/>
  </r>
  <r>
    <s v="8035-PWSE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x v="948"/>
    <x v="5195"/>
    <n v="89.25"/>
    <n v="1"/>
    <d v="2019-08-25T00:00:00"/>
    <n v="166"/>
    <d v="2019-03-12T00:00:00"/>
    <b v="1"/>
    <b v="0"/>
    <x v="1"/>
    <x v="0"/>
    <s v="No"/>
  </r>
  <r>
    <s v="8039-ACLPL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8.75"/>
    <x v="5342"/>
    <x v="5196"/>
    <n v="68.75"/>
    <n v="1"/>
    <d v="2019-08-25T00:00:00"/>
    <n v="2161"/>
    <d v="2013-09-24T00:00:00"/>
    <b v="1"/>
    <b v="0"/>
    <x v="0"/>
    <x v="0"/>
    <s v="No"/>
  </r>
  <r>
    <s v="8039-EQPIM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60.25"/>
    <x v="5343"/>
    <x v="5197"/>
    <n v="60.250000000000007"/>
    <e v="#N/A"/>
    <d v="2019-08-25T00:00:00"/>
    <n v="2046"/>
    <d v="2014-01-17T00:00:00"/>
    <b v="0"/>
    <b v="0"/>
    <x v="0"/>
    <x v="0"/>
    <s v="No"/>
  </r>
  <r>
    <s v="8040-MNRTF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1.099999999999994"/>
    <x v="342"/>
    <x v="17"/>
    <n v="71.099999999999994"/>
    <n v="1"/>
    <d v="2019-08-25T00:00:00"/>
    <n v="30"/>
    <d v="2019-07-26T00:00:00"/>
    <b v="1"/>
    <b v="0"/>
    <x v="1"/>
    <x v="0"/>
    <s v="No"/>
  </r>
  <r>
    <s v="8041-TMEID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8.5"/>
    <x v="5344"/>
    <x v="5198"/>
    <n v="108.50000000000001"/>
    <e v="#N/A"/>
    <d v="2019-08-25T00:00:00"/>
    <n v="1959"/>
    <d v="2014-04-14T00:00:00"/>
    <b v="0"/>
    <b v="0"/>
    <x v="0"/>
    <x v="0"/>
    <s v="No"/>
  </r>
  <r>
    <s v="8042-JVNFH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1.349999999999994"/>
    <x v="2153"/>
    <x v="17"/>
    <n v="71.349999999999994"/>
    <n v="1"/>
    <d v="2019-08-25T00:00:00"/>
    <n v="30"/>
    <d v="2019-07-26T00:00:00"/>
    <b v="0"/>
    <b v="1"/>
    <x v="0"/>
    <x v="0"/>
    <s v="Yes"/>
  </r>
  <r>
    <s v="8042-RNLKO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5.45"/>
    <x v="5345"/>
    <x v="5199"/>
    <n v="25.45"/>
    <n v="1"/>
    <d v="2019-08-25T00:00:00"/>
    <n v="2030"/>
    <d v="2014-02-02T00:00:00"/>
    <b v="0"/>
    <b v="0"/>
    <x v="0"/>
    <x v="1"/>
    <s v="No"/>
  </r>
  <r>
    <s v="8043-PNYS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x v="5346"/>
    <x v="5200"/>
    <n v="19.55"/>
    <n v="1"/>
    <d v="2019-08-25T00:00:00"/>
    <n v="1937"/>
    <d v="2014-05-06T00:00:00"/>
    <b v="0"/>
    <b v="0"/>
    <x v="0"/>
    <x v="1"/>
    <s v="No"/>
  </r>
  <r>
    <s v="8044-BGWPI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1.15"/>
    <x v="5347"/>
    <x v="5201"/>
    <n v="21.15"/>
    <n v="1"/>
    <d v="2019-08-25T00:00:00"/>
    <n v="440"/>
    <d v="2018-06-11T00:00:00"/>
    <b v="0"/>
    <b v="0"/>
    <x v="0"/>
    <x v="1"/>
    <s v="No"/>
  </r>
  <r>
    <s v="8046-DNVTL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38.6"/>
    <x v="5348"/>
    <x v="5202"/>
    <n v="38.6"/>
    <n v="1"/>
    <d v="2019-08-25T00:00:00"/>
    <n v="1847"/>
    <d v="2014-08-04T00:00:00"/>
    <b v="0"/>
    <b v="0"/>
    <x v="0"/>
    <x v="0"/>
    <s v="No"/>
  </r>
  <r>
    <s v="8048-DSDF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0"/>
    <x v="1"/>
    <x v="1"/>
    <s v="No"/>
  </r>
  <r>
    <s v="8049-WJCLQ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0.2"/>
    <x v="5349"/>
    <x v="5203"/>
    <n v="60.2"/>
    <n v="1"/>
    <d v="2019-08-25T00:00:00"/>
    <n v="285"/>
    <d v="2018-11-13T00:00:00"/>
    <b v="0"/>
    <b v="0"/>
    <x v="0"/>
    <x v="0"/>
    <s v="No"/>
  </r>
  <r>
    <s v="8050-DVOJX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81.349999999999994"/>
    <x v="5350"/>
    <x v="5204"/>
    <n v="81.349999999999994"/>
    <n v="1"/>
    <d v="2019-08-25T00:00:00"/>
    <n v="1518"/>
    <d v="2015-06-29T00:00:00"/>
    <b v="0"/>
    <b v="0"/>
    <x v="0"/>
    <x v="0"/>
    <s v="No"/>
  </r>
  <r>
    <s v="8050-WYBND"/>
    <s v="Female"/>
    <n v="0"/>
    <s v="No"/>
    <s v="Yes"/>
    <n v="2"/>
    <s v="No Phone Service"/>
    <n v="0"/>
    <s v="DSL"/>
    <n v="1"/>
    <x v="1"/>
    <x v="1"/>
    <x v="0"/>
    <s v="1 Year"/>
    <n v="1"/>
    <s v="Credit card (automatic)"/>
    <n v="49.45"/>
    <x v="5351"/>
    <x v="5205"/>
    <n v="49.45"/>
    <n v="1"/>
    <d v="2019-08-25T00:00:00"/>
    <n v="634"/>
    <d v="2017-11-29T00:00:00"/>
    <b v="1"/>
    <b v="0"/>
    <x v="0"/>
    <x v="0"/>
    <s v="No"/>
  </r>
  <r>
    <s v="8050-XGRVL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75"/>
    <x v="5352"/>
    <x v="5206"/>
    <n v="54.75"/>
    <n v="1"/>
    <d v="2019-08-25T00:00:00"/>
    <n v="1902"/>
    <d v="2014-06-10T00:00:00"/>
    <b v="1"/>
    <b v="0"/>
    <x v="1"/>
    <x v="0"/>
    <s v="No"/>
  </r>
  <r>
    <s v="8051-HJRL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55"/>
    <x v="5353"/>
    <x v="17"/>
    <n v="70.55"/>
    <n v="1"/>
    <d v="2019-08-25T00:00:00"/>
    <n v="30"/>
    <d v="2019-07-26T00:00:00"/>
    <b v="1"/>
    <b v="1"/>
    <x v="0"/>
    <x v="0"/>
    <s v="Yes"/>
  </r>
  <r>
    <s v="8053-WWDRO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"/>
    <x v="5354"/>
    <x v="5207"/>
    <n v="19.5"/>
    <n v="1"/>
    <d v="2019-08-25T00:00:00"/>
    <n v="228"/>
    <d v="2019-01-09T00:00:00"/>
    <b v="1"/>
    <b v="1"/>
    <x v="0"/>
    <x v="1"/>
    <s v="Yes"/>
  </r>
  <r>
    <s v="8058-DMYR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05"/>
    <x v="5355"/>
    <x v="5208"/>
    <n v="90.05"/>
    <n v="1"/>
    <d v="2019-08-25T00:00:00"/>
    <n v="1665"/>
    <d v="2015-02-02T00:00:00"/>
    <b v="0"/>
    <b v="0"/>
    <x v="0"/>
    <x v="0"/>
    <s v="No"/>
  </r>
  <r>
    <s v="8058-INTP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650000000000006"/>
    <x v="5356"/>
    <x v="17"/>
    <n v="79.650000000000006"/>
    <n v="1"/>
    <d v="2019-08-25T00:00:00"/>
    <n v="30"/>
    <d v="2019-07-26T00:00:00"/>
    <b v="1"/>
    <b v="1"/>
    <x v="0"/>
    <x v="0"/>
    <s v="Yes"/>
  </r>
  <r>
    <s v="8058-JMEQ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45"/>
    <x v="5357"/>
    <x v="5209"/>
    <n v="84.45"/>
    <n v="1"/>
    <d v="2019-08-25T00:00:00"/>
    <n v="274"/>
    <d v="2018-11-24T00:00:00"/>
    <b v="1"/>
    <b v="1"/>
    <x v="0"/>
    <x v="0"/>
    <s v="Yes"/>
  </r>
  <r>
    <s v="8059-UDZFY"/>
    <s v="Female"/>
    <n v="1"/>
    <s v="No"/>
    <s v="Yes"/>
    <n v="2"/>
    <s v="Two or More Lines"/>
    <n v="2"/>
    <s v="Fiber Optic"/>
    <n v="2"/>
    <x v="0"/>
    <x v="0"/>
    <x v="0"/>
    <s v="Month-to-Month"/>
    <n v="0"/>
    <s v="Bank transfer (automatic)"/>
    <n v="105.35"/>
    <x v="5358"/>
    <x v="5210"/>
    <n v="105.35"/>
    <n v="1"/>
    <d v="2019-08-25T00:00:00"/>
    <n v="1000"/>
    <d v="2016-11-28T00:00:00"/>
    <b v="1"/>
    <b v="0"/>
    <x v="0"/>
    <x v="0"/>
    <s v="No"/>
  </r>
  <r>
    <s v="8060-HIWJJ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6.55"/>
    <x v="5359"/>
    <x v="5211"/>
    <n v="86.55"/>
    <n v="1"/>
    <d v="2019-08-25T00:00:00"/>
    <n v="1978"/>
    <d v="2014-03-26T00:00:00"/>
    <b v="0"/>
    <b v="0"/>
    <x v="0"/>
    <x v="0"/>
    <s v="No"/>
  </r>
  <r>
    <s v="8062-YBDOE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x v="3050"/>
    <x v="17"/>
    <n v="69.650000000000006"/>
    <n v="1"/>
    <d v="2019-08-25T00:00:00"/>
    <n v="30"/>
    <d v="2019-07-26T00:00:00"/>
    <b v="0"/>
    <b v="1"/>
    <x v="0"/>
    <x v="0"/>
    <s v="Yes"/>
  </r>
  <r>
    <s v="8063-GBAT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25"/>
    <x v="5360"/>
    <x v="5212"/>
    <n v="85.25"/>
    <n v="1"/>
    <d v="2019-08-25T00:00:00"/>
    <n v="816"/>
    <d v="2017-05-31T00:00:00"/>
    <b v="1"/>
    <b v="1"/>
    <x v="0"/>
    <x v="0"/>
    <s v="Yes"/>
  </r>
  <r>
    <s v="8063-RJYN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5"/>
    <x v="5361"/>
    <x v="5213"/>
    <n v="94.25"/>
    <n v="1"/>
    <d v="2019-08-25T00:00:00"/>
    <n v="478"/>
    <d v="2018-05-04T00:00:00"/>
    <b v="0"/>
    <b v="1"/>
    <x v="0"/>
    <x v="0"/>
    <s v="Yes"/>
  </r>
  <r>
    <s v="8064-RAVOH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85"/>
    <x v="5362"/>
    <x v="17"/>
    <n v="49.85"/>
    <n v="1"/>
    <d v="2019-08-25T00:00:00"/>
    <n v="30"/>
    <d v="2019-07-26T00:00:00"/>
    <b v="0"/>
    <b v="0"/>
    <x v="0"/>
    <x v="0"/>
    <s v="No"/>
  </r>
  <r>
    <s v="8065-BVEPF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99.1"/>
    <x v="5363"/>
    <x v="5214"/>
    <n v="99.1"/>
    <n v="1"/>
    <d v="2019-08-25T00:00:00"/>
    <n v="1993"/>
    <d v="2014-03-11T00:00:00"/>
    <b v="0"/>
    <b v="0"/>
    <x v="0"/>
    <x v="0"/>
    <s v="No"/>
  </r>
  <r>
    <s v="8065-QBYTO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99.65"/>
    <x v="5364"/>
    <x v="5215"/>
    <n v="99.65"/>
    <n v="1"/>
    <d v="2019-08-25T00:00:00"/>
    <n v="2191"/>
    <d v="2013-08-25T00:00:00"/>
    <b v="1"/>
    <b v="0"/>
    <x v="0"/>
    <x v="0"/>
    <s v="No"/>
  </r>
  <r>
    <s v="8065-YKXK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75"/>
    <x v="5365"/>
    <x v="5216"/>
    <n v="74.75"/>
    <n v="1"/>
    <d v="2019-08-25T00:00:00"/>
    <n v="325"/>
    <d v="2018-10-04T00:00:00"/>
    <b v="1"/>
    <b v="1"/>
    <x v="0"/>
    <x v="0"/>
    <s v="Yes"/>
  </r>
  <r>
    <s v="8066-POXG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1"/>
    <x v="5366"/>
    <x v="5217"/>
    <n v="35.1"/>
    <n v="1"/>
    <d v="2019-08-25T00:00:00"/>
    <n v="386"/>
    <d v="2018-08-04T00:00:00"/>
    <b v="1"/>
    <b v="1"/>
    <x v="0"/>
    <x v="0"/>
    <s v="Yes"/>
  </r>
  <r>
    <s v="8067-NIOYM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1.1"/>
    <x v="5367"/>
    <x v="5218"/>
    <n v="21.1"/>
    <n v="1"/>
    <d v="2019-08-25T00:00:00"/>
    <n v="707"/>
    <d v="2017-09-17T00:00:00"/>
    <b v="1"/>
    <b v="0"/>
    <x v="1"/>
    <x v="1"/>
    <s v="No"/>
  </r>
  <r>
    <s v="8069-RHUX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35.700000000000003"/>
    <x v="5368"/>
    <x v="5219"/>
    <n v="35.700000000000003"/>
    <n v="1"/>
    <d v="2019-08-25T00:00:00"/>
    <n v="2168"/>
    <d v="2013-09-17T00:00:00"/>
    <b v="1"/>
    <b v="0"/>
    <x v="0"/>
    <x v="0"/>
    <s v="No"/>
  </r>
  <r>
    <s v="8069-YQQA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1.1"/>
    <x v="5369"/>
    <x v="5220"/>
    <n v="31.100000000000005"/>
    <e v="#N/A"/>
    <d v="2019-08-25T00:00:00"/>
    <n v="410"/>
    <d v="2018-07-11T00:00:00"/>
    <b v="0"/>
    <b v="0"/>
    <x v="1"/>
    <x v="0"/>
    <s v="No"/>
  </r>
  <r>
    <s v="8070-AAWZP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34.25"/>
    <x v="5370"/>
    <x v="5221"/>
    <n v="34.25"/>
    <n v="1"/>
    <d v="2019-08-25T00:00:00"/>
    <n v="735"/>
    <d v="2017-08-20T00:00:00"/>
    <b v="0"/>
    <b v="0"/>
    <x v="1"/>
    <x v="0"/>
    <s v="No"/>
  </r>
  <r>
    <s v="8071-SBTRN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1.15"/>
    <x v="5371"/>
    <x v="5222"/>
    <n v="111.15"/>
    <n v="1"/>
    <d v="2019-08-25T00:00:00"/>
    <n v="2116"/>
    <d v="2013-11-08T00:00:00"/>
    <b v="1"/>
    <b v="0"/>
    <x v="1"/>
    <x v="0"/>
    <s v="No"/>
  </r>
  <r>
    <s v="8073-IJDC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1800"/>
    <x v="17"/>
    <n v="20.3"/>
    <n v="1"/>
    <d v="2019-08-25T00:00:00"/>
    <n v="30"/>
    <d v="2019-07-26T00:00:00"/>
    <b v="1"/>
    <b v="1"/>
    <x v="0"/>
    <x v="1"/>
    <s v="Yes"/>
  </r>
  <r>
    <s v="8075-GXIUB"/>
    <s v="Male"/>
    <n v="1"/>
    <s v="Yes"/>
    <s v="No"/>
    <n v="1"/>
    <s v="One Line"/>
    <n v="1"/>
    <s v="No Internet Service"/>
    <n v="0"/>
    <x v="1"/>
    <x v="0"/>
    <x v="1"/>
    <s v="1 Year"/>
    <n v="1"/>
    <s v="Credit card (automatic)"/>
    <n v="19.850000000000001"/>
    <x v="5372"/>
    <x v="5223"/>
    <n v="19.850000000000001"/>
    <n v="1"/>
    <d v="2019-08-25T00:00:00"/>
    <n v="280"/>
    <d v="2018-11-18T00:00:00"/>
    <b v="0"/>
    <b v="0"/>
    <x v="0"/>
    <x v="1"/>
    <s v="No"/>
  </r>
  <r>
    <s v="8076-FEZK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x v="5373"/>
    <x v="5224"/>
    <n v="19.5"/>
    <n v="1"/>
    <d v="2019-08-25T00:00:00"/>
    <n v="352"/>
    <d v="2018-09-07T00:00:00"/>
    <b v="0"/>
    <b v="0"/>
    <x v="0"/>
    <x v="1"/>
    <s v="No"/>
  </r>
  <r>
    <s v="8079-XRJRS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89.75"/>
    <x v="5374"/>
    <x v="5225"/>
    <n v="89.75"/>
    <n v="1"/>
    <d v="2019-08-25T00:00:00"/>
    <n v="1954"/>
    <d v="2014-04-19T00:00:00"/>
    <b v="0"/>
    <b v="1"/>
    <x v="0"/>
    <x v="0"/>
    <s v="Yes"/>
  </r>
  <r>
    <s v="8080-DDEMJ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1"/>
    <x v="2660"/>
    <x v="17"/>
    <n v="45.1"/>
    <n v="1"/>
    <d v="2019-08-25T00:00:00"/>
    <n v="30"/>
    <d v="2019-07-26T00:00:00"/>
    <b v="0"/>
    <b v="1"/>
    <x v="0"/>
    <x v="0"/>
    <s v="Yes"/>
  </r>
  <r>
    <s v="8080-POTJR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9.3"/>
    <x v="5375"/>
    <x v="5226"/>
    <n v="79.3"/>
    <n v="1"/>
    <d v="2019-08-25T00:00:00"/>
    <n v="930"/>
    <d v="2017-02-06T00:00:00"/>
    <b v="1"/>
    <b v="0"/>
    <x v="0"/>
    <x v="0"/>
    <s v="No"/>
  </r>
  <r>
    <s v="8082-GHXOP"/>
    <s v="Male"/>
    <n v="0"/>
    <s v="No"/>
    <s v="Yes"/>
    <n v="2"/>
    <s v="One Line"/>
    <n v="1"/>
    <s v="DSL"/>
    <n v="1"/>
    <x v="0"/>
    <x v="0"/>
    <x v="0"/>
    <s v="Month-to-Month"/>
    <n v="0"/>
    <s v="Mailed check"/>
    <n v="44"/>
    <x v="5376"/>
    <x v="5227"/>
    <n v="44"/>
    <n v="1"/>
    <d v="2019-08-25T00:00:00"/>
    <n v="456"/>
    <d v="2018-05-26T00:00:00"/>
    <b v="0"/>
    <b v="0"/>
    <x v="0"/>
    <x v="0"/>
    <s v="No"/>
  </r>
  <r>
    <s v="8083-YTZE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349999999999994"/>
    <x v="5377"/>
    <x v="5228"/>
    <n v="74.349999999999994"/>
    <n v="1"/>
    <d v="2019-08-25T00:00:00"/>
    <n v="108"/>
    <d v="2019-05-09T00:00:00"/>
    <b v="0"/>
    <b v="1"/>
    <x v="0"/>
    <x v="0"/>
    <s v="Yes"/>
  </r>
  <r>
    <s v="8084-OIVBS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"/>
    <x v="5378"/>
    <x v="5229"/>
    <n v="20"/>
    <n v="1"/>
    <d v="2019-08-25T00:00:00"/>
    <n v="322"/>
    <d v="2018-10-07T00:00:00"/>
    <b v="1"/>
    <b v="0"/>
    <x v="0"/>
    <x v="1"/>
    <s v="No"/>
  </r>
  <r>
    <s v="8085-MSNLK"/>
    <s v="Female"/>
    <n v="0"/>
    <s v="Yes"/>
    <s v="No"/>
    <n v="1"/>
    <s v="Two or More Lines"/>
    <n v="2"/>
    <s v="Fiber Optic"/>
    <n v="2"/>
    <x v="0"/>
    <x v="0"/>
    <x v="0"/>
    <s v="2 Year"/>
    <n v="2"/>
    <s v="Mailed check"/>
    <n v="113.95"/>
    <x v="5379"/>
    <x v="5230"/>
    <n v="113.95"/>
    <n v="1"/>
    <d v="2019-08-25T00:00:00"/>
    <n v="1839"/>
    <d v="2014-08-12T00:00:00"/>
    <b v="1"/>
    <b v="0"/>
    <x v="0"/>
    <x v="0"/>
    <s v="No"/>
  </r>
  <r>
    <s v="8086-OVPW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x v="5380"/>
    <x v="5231"/>
    <n v="80.2"/>
    <n v="1"/>
    <d v="2019-08-25T00:00:00"/>
    <n v="69"/>
    <d v="2019-06-17T00:00:00"/>
    <b v="0"/>
    <b v="1"/>
    <x v="0"/>
    <x v="0"/>
    <s v="Yes"/>
  </r>
  <r>
    <s v="8087-LGYH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05"/>
    <x v="5381"/>
    <x v="5232"/>
    <n v="94.05"/>
    <n v="1"/>
    <d v="2019-08-25T00:00:00"/>
    <n v="262"/>
    <d v="2018-12-06T00:00:00"/>
    <b v="0"/>
    <b v="0"/>
    <x v="0"/>
    <x v="0"/>
    <s v="No"/>
  </r>
  <r>
    <s v="8089-UZWLX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4.05"/>
    <x v="5382"/>
    <x v="5233"/>
    <n v="104.05000000000001"/>
    <e v="#N/A"/>
    <d v="2019-08-25T00:00:00"/>
    <n v="2166"/>
    <d v="2013-09-19T00:00:00"/>
    <b v="1"/>
    <b v="0"/>
    <x v="0"/>
    <x v="0"/>
    <s v="No"/>
  </r>
  <r>
    <s v="8091-TTVAX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35"/>
    <x v="5383"/>
    <x v="5234"/>
    <n v="100.35"/>
    <n v="1"/>
    <d v="2019-08-25T00:00:00"/>
    <n v="1721"/>
    <d v="2014-12-08T00:00:00"/>
    <b v="0"/>
    <b v="0"/>
    <x v="0"/>
    <x v="0"/>
    <s v="No"/>
  </r>
  <r>
    <s v="8092-NLTGF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75"/>
    <x v="5384"/>
    <x v="5235"/>
    <n v="24.75"/>
    <n v="1"/>
    <d v="2019-08-25T00:00:00"/>
    <n v="2183"/>
    <d v="2013-09-02T00:00:00"/>
    <b v="0"/>
    <b v="0"/>
    <x v="0"/>
    <x v="1"/>
    <s v="No"/>
  </r>
  <r>
    <s v="8095-WANWK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25"/>
    <x v="5385"/>
    <x v="5236"/>
    <n v="45.249999999999993"/>
    <n v="1"/>
    <d v="2019-08-25T00:00:00"/>
    <n v="288"/>
    <d v="2018-11-10T00:00:00"/>
    <b v="1"/>
    <b v="0"/>
    <x v="0"/>
    <x v="0"/>
    <s v="No"/>
  </r>
  <r>
    <s v="8096-LOIS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"/>
    <x v="5386"/>
    <x v="5237"/>
    <n v="56.199999999999996"/>
    <n v="1"/>
    <d v="2019-08-25T00:00:00"/>
    <n v="591"/>
    <d v="2018-01-11T00:00:00"/>
    <b v="1"/>
    <b v="0"/>
    <x v="0"/>
    <x v="0"/>
    <s v="No"/>
  </r>
  <r>
    <s v="8097-OMULG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6.75"/>
    <x v="5387"/>
    <x v="5238"/>
    <n v="76.75"/>
    <n v="1"/>
    <d v="2019-08-25T00:00:00"/>
    <n v="1799"/>
    <d v="2014-09-21T00:00:00"/>
    <b v="0"/>
    <b v="0"/>
    <x v="0"/>
    <x v="0"/>
    <s v="No"/>
  </r>
  <r>
    <s v="8097-VBQTZ"/>
    <s v="Male"/>
    <n v="0"/>
    <s v="No"/>
    <s v="No"/>
    <n v="0"/>
    <s v="One Line"/>
    <n v="1"/>
    <s v="DSL"/>
    <n v="1"/>
    <x v="0"/>
    <x v="0"/>
    <x v="0"/>
    <s v="Month-to-Month"/>
    <n v="0"/>
    <s v="Mailed check"/>
    <n v="69.900000000000006"/>
    <x v="5388"/>
    <x v="5239"/>
    <n v="69.900000000000006"/>
    <n v="1"/>
    <d v="2019-08-25T00:00:00"/>
    <n v="1689"/>
    <d v="2015-01-09T00:00:00"/>
    <b v="0"/>
    <b v="0"/>
    <x v="0"/>
    <x v="0"/>
    <s v="No"/>
  </r>
  <r>
    <s v="8098-LLAZ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x v="5389"/>
    <x v="5240"/>
    <n v="95.449999999999989"/>
    <n v="1"/>
    <d v="2019-08-25T00:00:00"/>
    <n v="126"/>
    <d v="2019-04-21T00:00:00"/>
    <b v="1"/>
    <b v="1"/>
    <x v="0"/>
    <x v="0"/>
    <s v="Yes"/>
  </r>
  <r>
    <s v="8098-TDCBU"/>
    <s v="Fe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5.25"/>
    <x v="5390"/>
    <x v="5241"/>
    <n v="25.25"/>
    <n v="1"/>
    <d v="2019-08-25T00:00:00"/>
    <n v="1334"/>
    <d v="2015-12-30T00:00:00"/>
    <b v="1"/>
    <b v="0"/>
    <x v="0"/>
    <x v="1"/>
    <s v="No"/>
  </r>
  <r>
    <s v="8099-MZPUJ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1.8"/>
    <x v="5391"/>
    <x v="5242"/>
    <n v="111.80000000000001"/>
    <e v="#N/A"/>
    <d v="2019-08-25T00:00:00"/>
    <n v="1480"/>
    <d v="2015-08-06T00:00:00"/>
    <b v="0"/>
    <b v="0"/>
    <x v="0"/>
    <x v="0"/>
    <s v="No"/>
  </r>
  <r>
    <s v="8100-HZZLJ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3.95"/>
    <x v="5392"/>
    <x v="5243"/>
    <n v="63.949999999999996"/>
    <n v="1"/>
    <d v="2019-08-25T00:00:00"/>
    <n v="1301"/>
    <d v="2016-02-01T00:00:00"/>
    <b v="1"/>
    <b v="0"/>
    <x v="0"/>
    <x v="0"/>
    <s v="No"/>
  </r>
  <r>
    <s v="8100-PNJMH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8.85"/>
    <x v="5393"/>
    <x v="5244"/>
    <n v="88.85"/>
    <n v="1"/>
    <d v="2019-08-25T00:00:00"/>
    <n v="2098"/>
    <d v="2013-11-26T00:00:00"/>
    <b v="0"/>
    <b v="0"/>
    <x v="0"/>
    <x v="0"/>
    <s v="No"/>
  </r>
  <r>
    <s v="8104-OSKW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8"/>
    <x v="5394"/>
    <x v="5245"/>
    <n v="79.8"/>
    <n v="1"/>
    <d v="2019-08-25T00:00:00"/>
    <n v="381"/>
    <d v="2018-08-09T00:00:00"/>
    <b v="1"/>
    <b v="0"/>
    <x v="0"/>
    <x v="0"/>
    <s v="No"/>
  </r>
  <r>
    <s v="8106-GWQOK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60"/>
    <x v="5395"/>
    <x v="5246"/>
    <n v="60.000000000000007"/>
    <e v="#N/A"/>
    <d v="2019-08-25T00:00:00"/>
    <n v="1111"/>
    <d v="2016-08-09T00:00:00"/>
    <b v="0"/>
    <b v="0"/>
    <x v="0"/>
    <x v="0"/>
    <s v="No"/>
  </r>
  <r>
    <s v="8107-KNCI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099999999999994"/>
    <x v="5396"/>
    <x v="5247"/>
    <n v="75.099999999999994"/>
    <n v="1"/>
    <d v="2019-08-25T00:00:00"/>
    <n v="410"/>
    <d v="2018-07-11T00:00:00"/>
    <b v="0"/>
    <b v="0"/>
    <x v="1"/>
    <x v="0"/>
    <s v="No"/>
  </r>
  <r>
    <s v="8107-RZLNV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6.3"/>
    <x v="5397"/>
    <x v="5248"/>
    <n v="106.29999999999998"/>
    <n v="1"/>
    <d v="2019-08-25T00:00:00"/>
    <n v="2164"/>
    <d v="2013-09-21T00:00:00"/>
    <b v="0"/>
    <b v="0"/>
    <x v="0"/>
    <x v="0"/>
    <s v="No"/>
  </r>
  <r>
    <s v="8108-UXRQN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50.55"/>
    <x v="5398"/>
    <x v="5249"/>
    <n v="50.55"/>
    <n v="1"/>
    <d v="2019-08-25T00:00:00"/>
    <n v="340"/>
    <d v="2018-09-19T00:00:00"/>
    <b v="1"/>
    <b v="0"/>
    <x v="0"/>
    <x v="0"/>
    <s v="No"/>
  </r>
  <r>
    <s v="8109-YUOHE"/>
    <s v="Male"/>
    <n v="0"/>
    <s v="No"/>
    <s v="No"/>
    <n v="0"/>
    <s v="One Line"/>
    <n v="1"/>
    <s v="DSL"/>
    <n v="1"/>
    <x v="0"/>
    <x v="0"/>
    <x v="0"/>
    <s v="1 Year"/>
    <n v="1"/>
    <s v="Mailed check"/>
    <n v="56.1"/>
    <x v="5399"/>
    <x v="5250"/>
    <n v="56.100000000000009"/>
    <e v="#N/A"/>
    <d v="2019-08-25T00:00:00"/>
    <n v="513"/>
    <d v="2018-03-30T00:00:00"/>
    <b v="0"/>
    <b v="0"/>
    <x v="1"/>
    <x v="0"/>
    <s v="No"/>
  </r>
  <r>
    <s v="8111-BKVDS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0.700000000000003"/>
    <x v="5400"/>
    <x v="5251"/>
    <n v="40.700000000000003"/>
    <n v="1"/>
    <d v="2019-08-25T00:00:00"/>
    <n v="336"/>
    <d v="2018-09-23T00:00:00"/>
    <b v="1"/>
    <b v="0"/>
    <x v="0"/>
    <x v="0"/>
    <s v="No"/>
  </r>
  <r>
    <s v="8111-RKSP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2.2"/>
    <x v="4724"/>
    <x v="5252"/>
    <n v="72.2"/>
    <n v="1"/>
    <d v="2019-08-25T00:00:00"/>
    <n v="129"/>
    <d v="2019-04-18T00:00:00"/>
    <b v="0"/>
    <b v="1"/>
    <x v="1"/>
    <x v="0"/>
    <s v="Yes"/>
  </r>
  <r>
    <s v="8111-SLLH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65"/>
    <x v="5401"/>
    <x v="5253"/>
    <n v="105.65000000000002"/>
    <e v="#N/A"/>
    <d v="2019-08-25T00:00:00"/>
    <n v="1233"/>
    <d v="2016-04-09T00:00:00"/>
    <b v="0"/>
    <b v="1"/>
    <x v="0"/>
    <x v="0"/>
    <s v="Yes"/>
  </r>
  <r>
    <s v="8118-LSUE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4"/>
    <x v="5402"/>
    <x v="5254"/>
    <n v="106.4"/>
    <n v="1"/>
    <d v="2019-08-25T00:00:00"/>
    <n v="710"/>
    <d v="2017-09-14T00:00:00"/>
    <b v="0"/>
    <b v="1"/>
    <x v="0"/>
    <x v="0"/>
    <s v="Yes"/>
  </r>
  <r>
    <s v="8118-TJAF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101.5"/>
    <x v="3166"/>
    <x v="5255"/>
    <n v="101.49999999999999"/>
    <n v="1"/>
    <d v="2019-08-25T00:00:00"/>
    <n v="272"/>
    <d v="2018-11-26T00:00:00"/>
    <b v="0"/>
    <b v="0"/>
    <x v="0"/>
    <x v="0"/>
    <s v="No"/>
  </r>
  <r>
    <s v="8120-JDCA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55"/>
    <x v="5403"/>
    <x v="5256"/>
    <n v="69.55"/>
    <n v="1"/>
    <d v="2019-08-25T00:00:00"/>
    <n v="125"/>
    <d v="2019-04-22T00:00:00"/>
    <b v="0"/>
    <b v="0"/>
    <x v="0"/>
    <x v="0"/>
    <s v="No"/>
  </r>
  <r>
    <s v="8123-QBNAZ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4.5"/>
    <x v="5404"/>
    <x v="5257"/>
    <n v="104.5"/>
    <n v="1"/>
    <d v="2019-08-25T00:00:00"/>
    <n v="1072"/>
    <d v="2016-09-17T00:00:00"/>
    <b v="1"/>
    <b v="0"/>
    <x v="0"/>
    <x v="0"/>
    <s v="No"/>
  </r>
  <r>
    <s v="8124-NZVGJ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9.25"/>
    <x v="5405"/>
    <x v="5258"/>
    <n v="49.25"/>
    <n v="1"/>
    <d v="2019-08-25T00:00:00"/>
    <n v="158"/>
    <d v="2019-03-20T00:00:00"/>
    <b v="1"/>
    <b v="0"/>
    <x v="0"/>
    <x v="0"/>
    <s v="No"/>
  </r>
  <r>
    <s v="8125-QPFJD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4.9"/>
    <x v="5406"/>
    <x v="5259"/>
    <n v="84.9"/>
    <n v="1"/>
    <d v="2019-08-25T00:00:00"/>
    <n v="2172"/>
    <d v="2013-09-13T00:00:00"/>
    <b v="1"/>
    <b v="0"/>
    <x v="1"/>
    <x v="0"/>
    <s v="No"/>
  </r>
  <r>
    <s v="8128-YVJRG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650000000000006"/>
    <x v="5407"/>
    <x v="5260"/>
    <n v="79.650000000000006"/>
    <n v="1"/>
    <d v="2019-08-25T00:00:00"/>
    <n v="231"/>
    <d v="2019-01-06T00:00:00"/>
    <b v="1"/>
    <b v="1"/>
    <x v="0"/>
    <x v="0"/>
    <s v="Yes"/>
  </r>
  <r>
    <s v="8129-GMVG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05"/>
    <x v="5408"/>
    <x v="5261"/>
    <n v="20.05"/>
    <n v="1"/>
    <d v="2019-08-25T00:00:00"/>
    <n v="1653"/>
    <d v="2015-02-14T00:00:00"/>
    <b v="1"/>
    <b v="0"/>
    <x v="0"/>
    <x v="1"/>
    <s v="No"/>
  </r>
  <r>
    <s v="8132-YPVBX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5.95"/>
    <x v="5409"/>
    <x v="5262"/>
    <n v="85.95"/>
    <n v="1"/>
    <d v="2019-08-25T00:00:00"/>
    <n v="182"/>
    <d v="2019-02-24T00:00:00"/>
    <b v="1"/>
    <b v="0"/>
    <x v="0"/>
    <x v="0"/>
    <s v="No"/>
  </r>
  <r>
    <s v="8133-ANHHJ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3"/>
    <x v="5410"/>
    <x v="5263"/>
    <n v="103"/>
    <n v="1"/>
    <d v="2019-08-25T00:00:00"/>
    <n v="1525"/>
    <d v="2015-06-22T00:00:00"/>
    <b v="1"/>
    <b v="0"/>
    <x v="0"/>
    <x v="0"/>
    <s v="No"/>
  </r>
  <r>
    <s v="8138-EALN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5411"/>
    <x v="5264"/>
    <n v="19.75"/>
    <n v="1"/>
    <d v="2019-08-25T00:00:00"/>
    <n v="480"/>
    <d v="2018-05-02T00:00:00"/>
    <b v="0"/>
    <b v="0"/>
    <x v="0"/>
    <x v="1"/>
    <s v="No"/>
  </r>
  <r>
    <s v="8143-ETQT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649999999999999"/>
    <x v="5412"/>
    <x v="5265"/>
    <n v="19.649999999999999"/>
    <n v="1"/>
    <d v="2019-08-25T00:00:00"/>
    <n v="699"/>
    <d v="2017-09-25T00:00:00"/>
    <b v="1"/>
    <b v="0"/>
    <x v="0"/>
    <x v="1"/>
    <s v="No"/>
  </r>
  <r>
    <s v="8144-DGHXP"/>
    <s v="Female"/>
    <n v="0"/>
    <s v="No"/>
    <s v="No"/>
    <n v="0"/>
    <s v="One Line"/>
    <n v="1"/>
    <s v="DSL"/>
    <n v="1"/>
    <x v="0"/>
    <x v="0"/>
    <x v="0"/>
    <s v="2 Year"/>
    <n v="2"/>
    <s v="Electronic check"/>
    <n v="80.599999999999994"/>
    <x v="5413"/>
    <x v="5266"/>
    <n v="80.599999999999994"/>
    <n v="1"/>
    <d v="2019-08-25T00:00:00"/>
    <n v="1622"/>
    <d v="2015-03-17T00:00:00"/>
    <b v="1"/>
    <b v="0"/>
    <x v="0"/>
    <x v="0"/>
    <s v="No"/>
  </r>
  <r>
    <s v="8146-QQKZH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81.849999999999994"/>
    <x v="5414"/>
    <x v="5267"/>
    <n v="81.849999999999994"/>
    <n v="1"/>
    <d v="2019-08-25T00:00:00"/>
    <n v="2200"/>
    <d v="2013-08-16T00:00:00"/>
    <b v="1"/>
    <b v="0"/>
    <x v="0"/>
    <x v="0"/>
    <s v="No"/>
  </r>
  <r>
    <s v="8148-BPLZQ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8"/>
    <x v="5415"/>
    <x v="5268"/>
    <n v="49.8"/>
    <n v="1"/>
    <d v="2019-08-25T00:00:00"/>
    <n v="1059"/>
    <d v="2016-09-30T00:00:00"/>
    <b v="0"/>
    <b v="0"/>
    <x v="0"/>
    <x v="0"/>
    <s v="No"/>
  </r>
  <r>
    <s v="8148-NLEGT"/>
    <s v="Female"/>
    <n v="0"/>
    <s v="Yes"/>
    <s v="Yes"/>
    <n v="3"/>
    <s v="Two or More Lines"/>
    <n v="2"/>
    <s v="No Internet Service"/>
    <n v="0"/>
    <x v="1"/>
    <x v="0"/>
    <x v="1"/>
    <s v="2 Year"/>
    <n v="2"/>
    <s v="Electronic check"/>
    <n v="22.95"/>
    <x v="5416"/>
    <x v="5269"/>
    <n v="22.95"/>
    <n v="1"/>
    <d v="2019-08-25T00:00:00"/>
    <n v="1343"/>
    <d v="2015-12-21T00:00:00"/>
    <b v="1"/>
    <b v="0"/>
    <x v="0"/>
    <x v="1"/>
    <s v="No"/>
  </r>
  <r>
    <s v="8148-WOCMK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00000000000001"/>
    <x v="5417"/>
    <x v="5270"/>
    <n v="19.600000000000001"/>
    <n v="1"/>
    <d v="2019-08-25T00:00:00"/>
    <n v="194"/>
    <d v="2019-02-12T00:00:00"/>
    <b v="0"/>
    <b v="0"/>
    <x v="0"/>
    <x v="1"/>
    <s v="No"/>
  </r>
  <r>
    <s v="8149-AIQCG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3.150000000000006"/>
    <x v="5418"/>
    <x v="5271"/>
    <n v="73.150000000000006"/>
    <n v="1"/>
    <d v="2019-08-25T00:00:00"/>
    <n v="1135"/>
    <d v="2016-07-16T00:00:00"/>
    <b v="0"/>
    <b v="0"/>
    <x v="0"/>
    <x v="0"/>
    <s v="No"/>
  </r>
  <r>
    <s v="8149-RSOU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85"/>
    <x v="5419"/>
    <x v="17"/>
    <n v="93.85"/>
    <n v="1"/>
    <d v="2019-08-25T00:00:00"/>
    <n v="30"/>
    <d v="2019-07-26T00:00:00"/>
    <b v="1"/>
    <b v="1"/>
    <x v="0"/>
    <x v="0"/>
    <s v="Yes"/>
  </r>
  <r>
    <s v="8150-QUDF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5420"/>
    <x v="5272"/>
    <n v="19.850000000000001"/>
    <n v="1"/>
    <d v="2019-08-25T00:00:00"/>
    <n v="79"/>
    <d v="2019-06-07T00:00:00"/>
    <b v="0"/>
    <b v="0"/>
    <x v="0"/>
    <x v="1"/>
    <s v="No"/>
  </r>
  <r>
    <s v="8152-UOBNY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6.8"/>
    <x v="5421"/>
    <x v="5273"/>
    <n v="106.8"/>
    <n v="1"/>
    <d v="2019-08-25T00:00:00"/>
    <n v="1522"/>
    <d v="2015-06-25T00:00:00"/>
    <b v="1"/>
    <b v="0"/>
    <x v="0"/>
    <x v="0"/>
    <s v="No"/>
  </r>
  <r>
    <s v="8152-VETUR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7.7"/>
    <x v="5422"/>
    <x v="5274"/>
    <n v="97.7"/>
    <n v="1"/>
    <d v="2019-08-25T00:00:00"/>
    <n v="2138"/>
    <d v="2013-10-17T00:00:00"/>
    <b v="1"/>
    <b v="0"/>
    <x v="0"/>
    <x v="0"/>
    <s v="No"/>
  </r>
  <r>
    <s v="8155-IBNHG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5.400000000000006"/>
    <x v="5423"/>
    <x v="5275"/>
    <n v="75.400000000000006"/>
    <n v="1"/>
    <d v="2019-08-25T00:00:00"/>
    <n v="705"/>
    <d v="2017-09-19T00:00:00"/>
    <b v="1"/>
    <b v="1"/>
    <x v="0"/>
    <x v="0"/>
    <s v="Yes"/>
  </r>
  <r>
    <s v="8158-WPEZG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65"/>
    <x v="5424"/>
    <x v="5276"/>
    <n v="35.65"/>
    <n v="1"/>
    <d v="2019-08-25T00:00:00"/>
    <n v="362"/>
    <d v="2018-08-28T00:00:00"/>
    <b v="0"/>
    <b v="0"/>
    <x v="0"/>
    <x v="0"/>
    <s v="No"/>
  </r>
  <r>
    <s v="8160-HOWOX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6.849999999999994"/>
    <x v="5425"/>
    <x v="5277"/>
    <n v="66.849999999999994"/>
    <n v="1"/>
    <d v="2019-08-25T00:00:00"/>
    <n v="208"/>
    <d v="2019-01-29T00:00:00"/>
    <b v="1"/>
    <b v="0"/>
    <x v="1"/>
    <x v="0"/>
    <s v="No"/>
  </r>
  <r>
    <s v="8161-QYMT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1"/>
    <x v="5426"/>
    <x v="5278"/>
    <n v="94.1"/>
    <n v="1"/>
    <d v="2019-08-25T00:00:00"/>
    <n v="227"/>
    <d v="2019-01-10T00:00:00"/>
    <b v="0"/>
    <b v="0"/>
    <x v="0"/>
    <x v="0"/>
    <s v="No"/>
  </r>
  <r>
    <s v="8164-OCKUJ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6"/>
    <x v="5427"/>
    <x v="5279"/>
    <n v="20.6"/>
    <n v="1"/>
    <d v="2019-08-25T00:00:00"/>
    <n v="1898"/>
    <d v="2014-06-14T00:00:00"/>
    <b v="1"/>
    <b v="0"/>
    <x v="0"/>
    <x v="1"/>
    <s v="No"/>
  </r>
  <r>
    <s v="8165-CBKXO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6.75"/>
    <x v="5428"/>
    <x v="5280"/>
    <n v="56.75"/>
    <n v="1"/>
    <d v="2019-08-25T00:00:00"/>
    <n v="1987"/>
    <d v="2014-03-17T00:00:00"/>
    <b v="0"/>
    <b v="0"/>
    <x v="0"/>
    <x v="0"/>
    <s v="No"/>
  </r>
  <r>
    <s v="8165-ZJRNM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3.75"/>
    <x v="5429"/>
    <x v="5281"/>
    <n v="23.75"/>
    <n v="1"/>
    <d v="2019-08-25T00:00:00"/>
    <n v="2149"/>
    <d v="2013-10-06T00:00:00"/>
    <b v="1"/>
    <b v="0"/>
    <x v="1"/>
    <x v="1"/>
    <s v="No"/>
  </r>
  <r>
    <s v="8166-ORCHU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3.55"/>
    <x v="5430"/>
    <x v="5282"/>
    <n v="93.55"/>
    <n v="1"/>
    <d v="2019-08-25T00:00:00"/>
    <n v="993"/>
    <d v="2016-12-05T00:00:00"/>
    <b v="0"/>
    <b v="0"/>
    <x v="0"/>
    <x v="0"/>
    <s v="No"/>
  </r>
  <r>
    <s v="8166-ZZTFS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0.55"/>
    <x v="5431"/>
    <x v="5283"/>
    <n v="80.550000000000011"/>
    <e v="#N/A"/>
    <d v="2019-08-25T00:00:00"/>
    <n v="1987"/>
    <d v="2014-03-17T00:00:00"/>
    <b v="1"/>
    <b v="1"/>
    <x v="0"/>
    <x v="0"/>
    <s v="Yes"/>
  </r>
  <r>
    <s v="8167-GJLR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4"/>
    <x v="5432"/>
    <x v="5284"/>
    <n v="30.4"/>
    <n v="1"/>
    <d v="2019-08-25T00:00:00"/>
    <n v="82"/>
    <d v="2019-06-04T00:00:00"/>
    <b v="0"/>
    <b v="0"/>
    <x v="0"/>
    <x v="0"/>
    <s v="No"/>
  </r>
  <r>
    <s v="8168-UQWWF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7.85"/>
    <x v="5433"/>
    <x v="5285"/>
    <n v="97.85"/>
    <n v="1"/>
    <d v="2019-08-25T00:00:00"/>
    <n v="343"/>
    <d v="2018-09-16T00:00:00"/>
    <b v="1"/>
    <b v="1"/>
    <x v="1"/>
    <x v="0"/>
    <s v="Yes"/>
  </r>
  <r>
    <s v="8169-SAEJD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56.55"/>
    <x v="5434"/>
    <x v="5286"/>
    <n v="56.55"/>
    <n v="1"/>
    <d v="2019-08-25T00:00:00"/>
    <n v="2125"/>
    <d v="2013-10-30T00:00:00"/>
    <b v="0"/>
    <b v="0"/>
    <x v="0"/>
    <x v="0"/>
    <s v="No"/>
  </r>
  <r>
    <s v="8173-RXAY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5435"/>
    <x v="5287"/>
    <n v="19.7"/>
    <n v="1"/>
    <d v="2019-08-25T00:00:00"/>
    <n v="698"/>
    <d v="2017-09-26T00:00:00"/>
    <b v="1"/>
    <b v="0"/>
    <x v="1"/>
    <x v="1"/>
    <s v="No"/>
  </r>
  <r>
    <s v="8174-LNWMW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9"/>
    <x v="5436"/>
    <x v="5288"/>
    <n v="20.899999999999995"/>
    <n v="1"/>
    <d v="2019-08-25T00:00:00"/>
    <n v="1003"/>
    <d v="2016-11-25T00:00:00"/>
    <b v="1"/>
    <b v="0"/>
    <x v="0"/>
    <x v="1"/>
    <s v="No"/>
  </r>
  <r>
    <s v="8174-TBVC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94.8"/>
    <x v="5437"/>
    <x v="5289"/>
    <n v="94.800000000000011"/>
    <e v="#N/A"/>
    <d v="2019-08-25T00:00:00"/>
    <n v="2200"/>
    <d v="2013-08-16T00:00:00"/>
    <b v="1"/>
    <b v="0"/>
    <x v="0"/>
    <x v="0"/>
    <s v="No"/>
  </r>
  <r>
    <s v="8178-EYZU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7"/>
    <x v="5438"/>
    <x v="5290"/>
    <n v="93.7"/>
    <n v="1"/>
    <d v="2019-08-25T00:00:00"/>
    <n v="1348"/>
    <d v="2015-12-16T00:00:00"/>
    <b v="0"/>
    <b v="1"/>
    <x v="0"/>
    <x v="0"/>
    <s v="Yes"/>
  </r>
  <r>
    <s v="8180-AKMJV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4.55"/>
    <x v="1960"/>
    <x v="17"/>
    <n v="44.55"/>
    <n v="1"/>
    <d v="2019-08-25T00:00:00"/>
    <n v="30"/>
    <d v="2019-07-26T00:00:00"/>
    <b v="1"/>
    <b v="0"/>
    <x v="0"/>
    <x v="0"/>
    <s v="No"/>
  </r>
  <r>
    <s v="8181-YHCMF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0.3"/>
    <x v="5439"/>
    <x v="5291"/>
    <n v="60.3"/>
    <n v="1"/>
    <d v="2019-08-25T00:00:00"/>
    <n v="2072"/>
    <d v="2013-12-22T00:00:00"/>
    <b v="1"/>
    <b v="0"/>
    <x v="0"/>
    <x v="0"/>
    <s v="No"/>
  </r>
  <r>
    <s v="8182-BJDS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5"/>
    <x v="5440"/>
    <x v="5292"/>
    <n v="89.95"/>
    <n v="1"/>
    <d v="2019-08-25T00:00:00"/>
    <n v="887"/>
    <d v="2017-03-21T00:00:00"/>
    <b v="1"/>
    <b v="1"/>
    <x v="1"/>
    <x v="0"/>
    <s v="Yes"/>
  </r>
  <r>
    <s v="8182-PNAGI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0.25"/>
    <x v="5441"/>
    <x v="5293"/>
    <n v="50.25"/>
    <n v="1"/>
    <d v="2019-08-25T00:00:00"/>
    <n v="359"/>
    <d v="2018-08-31T00:00:00"/>
    <b v="0"/>
    <b v="1"/>
    <x v="0"/>
    <x v="0"/>
    <s v="Yes"/>
  </r>
  <r>
    <s v="8183-ONMX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75"/>
    <x v="5442"/>
    <x v="5294"/>
    <n v="80.75"/>
    <n v="1"/>
    <d v="2019-08-25T00:00:00"/>
    <n v="60"/>
    <d v="2019-06-26T00:00:00"/>
    <b v="1"/>
    <b v="1"/>
    <x v="0"/>
    <x v="0"/>
    <s v="Yes"/>
  </r>
  <r>
    <s v="8184-WMOFI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1.400000000000006"/>
    <x v="5443"/>
    <x v="5295"/>
    <n v="71.400000000000006"/>
    <n v="1"/>
    <d v="2019-08-25T00:00:00"/>
    <n v="1911"/>
    <d v="2014-06-01T00:00:00"/>
    <b v="0"/>
    <b v="0"/>
    <x v="0"/>
    <x v="0"/>
    <s v="No"/>
  </r>
  <r>
    <s v="8185-UPYBR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5"/>
    <x v="5444"/>
    <x v="5296"/>
    <n v="75.5"/>
    <n v="1"/>
    <d v="2019-08-25T00:00:00"/>
    <n v="176"/>
    <d v="2019-03-02T00:00:00"/>
    <b v="0"/>
    <b v="1"/>
    <x v="0"/>
    <x v="0"/>
    <s v="Yes"/>
  </r>
  <r>
    <s v="8189-DUKMV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5"/>
    <x v="4016"/>
    <x v="5297"/>
    <n v="20.5"/>
    <n v="1"/>
    <d v="2019-08-25T00:00:00"/>
    <n v="117"/>
    <d v="2019-04-30T00:00:00"/>
    <b v="1"/>
    <b v="0"/>
    <x v="0"/>
    <x v="1"/>
    <s v="No"/>
  </r>
  <r>
    <s v="8189-HBVR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8"/>
    <x v="5445"/>
    <x v="5298"/>
    <n v="90.8"/>
    <n v="1"/>
    <d v="2019-08-25T00:00:00"/>
    <n v="1648"/>
    <d v="2015-02-19T00:00:00"/>
    <b v="1"/>
    <b v="0"/>
    <x v="0"/>
    <x v="0"/>
    <s v="No"/>
  </r>
  <r>
    <s v="8189-XRIK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0.95"/>
    <x v="5446"/>
    <x v="5299"/>
    <n v="90.95"/>
    <n v="1"/>
    <d v="2019-08-25T00:00:00"/>
    <n v="969"/>
    <d v="2016-12-29T00:00:00"/>
    <b v="1"/>
    <b v="0"/>
    <x v="0"/>
    <x v="0"/>
    <s v="No"/>
  </r>
  <r>
    <s v="8190-ZTQFB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1.35"/>
    <x v="5447"/>
    <x v="5300"/>
    <n v="51.35"/>
    <n v="1"/>
    <d v="2019-08-25T00:00:00"/>
    <n v="1228"/>
    <d v="2016-04-14T00:00:00"/>
    <b v="0"/>
    <b v="0"/>
    <x v="0"/>
    <x v="0"/>
    <s v="No"/>
  </r>
  <r>
    <s v="8191-XWSZG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65"/>
    <x v="5448"/>
    <x v="5301"/>
    <n v="20.65"/>
    <n v="1"/>
    <d v="2019-08-25T00:00:00"/>
    <n v="1506"/>
    <d v="2015-07-11T00:00:00"/>
    <b v="1"/>
    <b v="0"/>
    <x v="1"/>
    <x v="1"/>
    <s v="No"/>
  </r>
  <r>
    <s v="8194-PEEBY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x v="5449"/>
    <x v="5302"/>
    <n v="19.899999999999999"/>
    <n v="1"/>
    <d v="2019-08-25T00:00:00"/>
    <n v="815"/>
    <d v="2017-06-01T00:00:00"/>
    <b v="1"/>
    <b v="0"/>
    <x v="0"/>
    <x v="1"/>
    <s v="No"/>
  </r>
  <r>
    <s v="8197-BFWVU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3.25"/>
    <x v="5450"/>
    <x v="5303"/>
    <n v="93.25"/>
    <n v="1"/>
    <d v="2019-08-25T00:00:00"/>
    <n v="2181"/>
    <d v="2013-09-04T00:00:00"/>
    <b v="1"/>
    <b v="0"/>
    <x v="0"/>
    <x v="0"/>
    <s v="No"/>
  </r>
  <r>
    <s v="8198-RKSZG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80.45"/>
    <x v="5451"/>
    <x v="5304"/>
    <n v="80.45"/>
    <n v="1"/>
    <d v="2019-08-25T00:00:00"/>
    <n v="430"/>
    <d v="2018-06-21T00:00:00"/>
    <b v="1"/>
    <b v="0"/>
    <x v="0"/>
    <x v="0"/>
    <s v="No"/>
  </r>
  <r>
    <s v="8199-ZLLSA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8.35"/>
    <x v="5452"/>
    <x v="5305"/>
    <n v="118.35"/>
    <n v="1"/>
    <d v="2019-08-25T00:00:00"/>
    <n v="2005"/>
    <d v="2014-02-27T00:00:00"/>
    <b v="0"/>
    <b v="1"/>
    <x v="0"/>
    <x v="0"/>
    <s v="Yes"/>
  </r>
  <r>
    <s v="8200-KLNYW"/>
    <s v="Female"/>
    <n v="0"/>
    <s v="Yes"/>
    <s v="No"/>
    <n v="1"/>
    <s v="One Line"/>
    <n v="1"/>
    <s v="DSL"/>
    <n v="1"/>
    <x v="0"/>
    <x v="0"/>
    <x v="0"/>
    <s v="1 Year"/>
    <n v="1"/>
    <s v="Mailed check"/>
    <n v="80.900000000000006"/>
    <x v="2654"/>
    <x v="5306"/>
    <n v="80.900000000000006"/>
    <n v="1"/>
    <d v="2019-08-25T00:00:00"/>
    <n v="644"/>
    <d v="2017-11-19T00:00:00"/>
    <b v="1"/>
    <b v="0"/>
    <x v="0"/>
    <x v="0"/>
    <s v="No"/>
  </r>
  <r>
    <s v="8200-LGKSR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3.2"/>
    <x v="5453"/>
    <x v="5307"/>
    <n v="83.2"/>
    <n v="1"/>
    <d v="2019-08-25T00:00:00"/>
    <n v="2238"/>
    <d v="2013-07-09T00:00:00"/>
    <b v="0"/>
    <b v="0"/>
    <x v="0"/>
    <x v="0"/>
    <s v="No"/>
  </r>
  <r>
    <s v="8201-AAXCB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0.35"/>
    <x v="5454"/>
    <x v="5308"/>
    <n v="60.35"/>
    <n v="1"/>
    <d v="2019-08-25T00:00:00"/>
    <n v="708"/>
    <d v="2017-09-16T00:00:00"/>
    <b v="0"/>
    <b v="0"/>
    <x v="0"/>
    <x v="0"/>
    <s v="No"/>
  </r>
  <r>
    <s v="8203-XJZR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0"/>
    <b v="0"/>
    <x v="0"/>
    <x v="1"/>
    <s v="No"/>
  </r>
  <r>
    <s v="8204-TIFGJ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3"/>
    <x v="3313"/>
    <x v="5309"/>
    <n v="20.3"/>
    <n v="1"/>
    <d v="2019-08-25T00:00:00"/>
    <n v="705"/>
    <d v="2017-09-19T00:00:00"/>
    <b v="1"/>
    <b v="0"/>
    <x v="0"/>
    <x v="1"/>
    <s v="No"/>
  </r>
  <r>
    <s v="8204-YJCLA"/>
    <s v="Male"/>
    <n v="1"/>
    <s v="Yes"/>
    <s v="Yes"/>
    <n v="3"/>
    <s v="No Phone Service"/>
    <n v="0"/>
    <s v="DSL"/>
    <n v="1"/>
    <x v="1"/>
    <x v="1"/>
    <x v="0"/>
    <s v="2 Year"/>
    <n v="2"/>
    <s v="Bank transfer (automatic)"/>
    <n v="64.8"/>
    <x v="5455"/>
    <x v="5310"/>
    <n v="64.8"/>
    <n v="1"/>
    <d v="2019-08-25T00:00:00"/>
    <n v="2220"/>
    <d v="2013-07-27T00:00:00"/>
    <b v="0"/>
    <b v="0"/>
    <x v="0"/>
    <x v="0"/>
    <s v="No"/>
  </r>
  <r>
    <s v="8205-MQUGY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2"/>
    <x v="5456"/>
    <x v="5311"/>
    <n v="49.2"/>
    <n v="1"/>
    <d v="2019-08-25T00:00:00"/>
    <n v="353"/>
    <d v="2018-09-06T00:00:00"/>
    <b v="0"/>
    <b v="0"/>
    <x v="1"/>
    <x v="0"/>
    <s v="No"/>
  </r>
  <r>
    <s v="8205-OTCHB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3.75"/>
    <x v="5457"/>
    <x v="5312"/>
    <n v="43.75"/>
    <n v="1"/>
    <d v="2019-08-25T00:00:00"/>
    <n v="628"/>
    <d v="2017-12-05T00:00:00"/>
    <b v="0"/>
    <b v="1"/>
    <x v="0"/>
    <x v="0"/>
    <s v="Yes"/>
  </r>
  <r>
    <s v="8205-VSLRB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7.3"/>
    <x v="5458"/>
    <x v="5313"/>
    <n v="77.300000000000011"/>
    <e v="#N/A"/>
    <d v="2019-08-25T00:00:00"/>
    <n v="2162"/>
    <d v="2013-09-23T00:00:00"/>
    <b v="0"/>
    <b v="0"/>
    <x v="1"/>
    <x v="0"/>
    <s v="No"/>
  </r>
  <r>
    <s v="8207-DMRVL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55"/>
    <x v="5459"/>
    <x v="5314"/>
    <n v="114.54999999999998"/>
    <n v="1"/>
    <d v="2019-08-25T00:00:00"/>
    <n v="2204"/>
    <d v="2013-08-12T00:00:00"/>
    <b v="0"/>
    <b v="0"/>
    <x v="0"/>
    <x v="0"/>
    <s v="No"/>
  </r>
  <r>
    <s v="8207-VVMYB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6"/>
    <x v="5460"/>
    <x v="5315"/>
    <n v="26"/>
    <n v="1"/>
    <d v="2019-08-25T00:00:00"/>
    <n v="2347"/>
    <d v="2013-03-22T00:00:00"/>
    <b v="1"/>
    <b v="0"/>
    <x v="0"/>
    <x v="1"/>
    <s v="No"/>
  </r>
  <r>
    <s v="8208-EUMTE"/>
    <s v="Male"/>
    <n v="0"/>
    <s v="No"/>
    <s v="No"/>
    <n v="0"/>
    <s v="No Phone Service"/>
    <n v="0"/>
    <s v="DSL"/>
    <n v="1"/>
    <x v="1"/>
    <x v="1"/>
    <x v="0"/>
    <s v="2 Year"/>
    <n v="2"/>
    <s v="Mailed check"/>
    <n v="54.85"/>
    <x v="5461"/>
    <x v="5316"/>
    <n v="54.85"/>
    <n v="1"/>
    <d v="2019-08-25T00:00:00"/>
    <n v="508"/>
    <d v="2018-04-04T00:00:00"/>
    <b v="0"/>
    <b v="0"/>
    <x v="0"/>
    <x v="0"/>
    <s v="No"/>
  </r>
  <r>
    <s v="8212-CRQXP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0"/>
    <x v="4845"/>
    <x v="5317"/>
    <n v="80"/>
    <n v="1"/>
    <d v="2019-08-25T00:00:00"/>
    <n v="648"/>
    <d v="2017-11-15T00:00:00"/>
    <b v="1"/>
    <b v="0"/>
    <x v="1"/>
    <x v="0"/>
    <s v="No"/>
  </r>
  <r>
    <s v="8212-DJRCH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0.35"/>
    <x v="4302"/>
    <x v="5318"/>
    <n v="90.35"/>
    <n v="1"/>
    <d v="2019-08-25T00:00:00"/>
    <n v="146"/>
    <d v="2019-04-01T00:00:00"/>
    <b v="0"/>
    <b v="0"/>
    <x v="0"/>
    <x v="0"/>
    <s v="No"/>
  </r>
  <r>
    <s v="8213-TAZP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8.75"/>
    <x v="5462"/>
    <x v="5319"/>
    <n v="108.75"/>
    <n v="1"/>
    <d v="2019-08-25T00:00:00"/>
    <n v="2095"/>
    <d v="2013-11-29T00:00:00"/>
    <b v="1"/>
    <b v="0"/>
    <x v="0"/>
    <x v="0"/>
    <s v="No"/>
  </r>
  <r>
    <s v="8215-NGSP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x v="5463"/>
    <x v="5320"/>
    <n v="20"/>
    <n v="1"/>
    <d v="2019-08-25T00:00:00"/>
    <n v="1267"/>
    <d v="2016-03-06T00:00:00"/>
    <b v="1"/>
    <b v="0"/>
    <x v="0"/>
    <x v="1"/>
    <s v="No"/>
  </r>
  <r>
    <s v="8216-AZUUZ"/>
    <s v="Female"/>
    <n v="0"/>
    <s v="Yes"/>
    <s v="Yes"/>
    <n v="3"/>
    <s v="One Line"/>
    <n v="1"/>
    <s v="Fiber Optic"/>
    <n v="2"/>
    <x v="0"/>
    <x v="0"/>
    <x v="0"/>
    <s v="2 Year"/>
    <n v="2"/>
    <s v="Electronic check"/>
    <n v="100.4"/>
    <x v="5464"/>
    <x v="5321"/>
    <n v="100.4"/>
    <n v="1"/>
    <d v="2019-08-25T00:00:00"/>
    <n v="1303"/>
    <d v="2016-01-30T00:00:00"/>
    <b v="1"/>
    <b v="0"/>
    <x v="0"/>
    <x v="0"/>
    <s v="No"/>
  </r>
  <r>
    <s v="8217-QYOHV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75"/>
    <x v="5465"/>
    <x v="5322"/>
    <n v="55.75"/>
    <n v="1"/>
    <d v="2019-08-25T00:00:00"/>
    <n v="146"/>
    <d v="2019-04-01T00:00:00"/>
    <b v="0"/>
    <b v="0"/>
    <x v="0"/>
    <x v="0"/>
    <s v="No"/>
  </r>
  <r>
    <s v="8218-FFJDS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6.4"/>
    <x v="5466"/>
    <x v="5323"/>
    <n v="86.4"/>
    <n v="1"/>
    <d v="2019-08-25T00:00:00"/>
    <n v="2132"/>
    <d v="2013-10-23T00:00:00"/>
    <b v="1"/>
    <b v="0"/>
    <x v="0"/>
    <x v="0"/>
    <s v="No"/>
  </r>
  <r>
    <s v="8219-VYBVI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5"/>
    <x v="5467"/>
    <x v="5324"/>
    <n v="25"/>
    <n v="1"/>
    <d v="2019-08-25T00:00:00"/>
    <n v="1221"/>
    <d v="2016-04-21T00:00:00"/>
    <b v="0"/>
    <b v="0"/>
    <x v="0"/>
    <x v="1"/>
    <s v="No"/>
  </r>
  <r>
    <s v="8220-OCUFY"/>
    <s v="Female"/>
    <n v="0"/>
    <s v="No"/>
    <s v="No"/>
    <n v="0"/>
    <s v="One Line"/>
    <n v="1"/>
    <s v="DSL"/>
    <n v="1"/>
    <x v="0"/>
    <x v="0"/>
    <x v="0"/>
    <s v="1 Year"/>
    <n v="1"/>
    <s v="Electronic check"/>
    <n v="60.25"/>
    <x v="5468"/>
    <x v="5325"/>
    <n v="60.250000000000007"/>
    <e v="#N/A"/>
    <d v="2019-08-25T00:00:00"/>
    <n v="635"/>
    <d v="2017-11-28T00:00:00"/>
    <b v="1"/>
    <b v="0"/>
    <x v="0"/>
    <x v="0"/>
    <s v="No"/>
  </r>
  <r>
    <s v="8221-EQDGL"/>
    <s v="Male"/>
    <n v="0"/>
    <s v="Yes"/>
    <s v="No"/>
    <n v="1"/>
    <s v="One Line"/>
    <n v="1"/>
    <s v="DSL"/>
    <n v="1"/>
    <x v="0"/>
    <x v="0"/>
    <x v="0"/>
    <s v="Month-to-Month"/>
    <n v="0"/>
    <s v="Mailed check"/>
    <n v="61"/>
    <x v="5469"/>
    <x v="5326"/>
    <n v="61"/>
    <n v="1"/>
    <d v="2019-08-25T00:00:00"/>
    <n v="1062"/>
    <d v="2016-09-27T00:00:00"/>
    <b v="0"/>
    <b v="0"/>
    <x v="0"/>
    <x v="0"/>
    <s v="No"/>
  </r>
  <r>
    <s v="8221-HVAYI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9.150000000000006"/>
    <x v="5470"/>
    <x v="5327"/>
    <n v="69.150000000000006"/>
    <n v="1"/>
    <d v="2019-08-25T00:00:00"/>
    <n v="1095"/>
    <d v="2016-08-25T00:00:00"/>
    <b v="0"/>
    <b v="0"/>
    <x v="0"/>
    <x v="0"/>
    <s v="No"/>
  </r>
  <r>
    <s v="8224-DWCKX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3.3"/>
    <x v="5471"/>
    <x v="5328"/>
    <n v="73.3"/>
    <n v="1"/>
    <d v="2019-08-25T00:00:00"/>
    <n v="343"/>
    <d v="2018-09-16T00:00:00"/>
    <b v="0"/>
    <b v="0"/>
    <x v="0"/>
    <x v="0"/>
    <s v="No"/>
  </r>
  <r>
    <s v="8224-IVVP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6.7"/>
    <x v="5472"/>
    <x v="5329"/>
    <n v="56.7"/>
    <n v="1"/>
    <d v="2019-08-25T00:00:00"/>
    <n v="886"/>
    <d v="2017-03-22T00:00:00"/>
    <b v="1"/>
    <b v="0"/>
    <x v="0"/>
    <x v="0"/>
    <s v="No"/>
  </r>
  <r>
    <s v="8224-KDLKN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"/>
    <x v="5473"/>
    <x v="5330"/>
    <n v="25.000000000000004"/>
    <e v="#N/A"/>
    <d v="2019-08-25T00:00:00"/>
    <n v="2115"/>
    <d v="2013-11-09T00:00:00"/>
    <b v="0"/>
    <b v="0"/>
    <x v="0"/>
    <x v="1"/>
    <s v="No"/>
  </r>
  <r>
    <s v="8224-UAXBZ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45.35"/>
    <x v="5474"/>
    <x v="5331"/>
    <n v="45.35"/>
    <n v="1"/>
    <d v="2019-08-25T00:00:00"/>
    <n v="1703"/>
    <d v="2014-12-26T00:00:00"/>
    <b v="1"/>
    <b v="0"/>
    <x v="0"/>
    <x v="0"/>
    <s v="No"/>
  </r>
  <r>
    <s v="8225-BTJAU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25"/>
    <x v="5475"/>
    <x v="5332"/>
    <n v="79.25"/>
    <n v="1"/>
    <d v="2019-08-25T00:00:00"/>
    <n v="304"/>
    <d v="2018-10-25T00:00:00"/>
    <b v="0"/>
    <b v="1"/>
    <x v="1"/>
    <x v="0"/>
    <s v="Yes"/>
  </r>
  <r>
    <s v="8226-BXGES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89.45"/>
    <x v="5476"/>
    <x v="5333"/>
    <n v="89.45"/>
    <n v="1"/>
    <d v="2019-08-25T00:00:00"/>
    <n v="1935"/>
    <d v="2014-05-08T00:00:00"/>
    <b v="0"/>
    <b v="0"/>
    <x v="0"/>
    <x v="0"/>
    <s v="No"/>
  </r>
  <r>
    <s v="8229-BUJH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5"/>
    <x v="5477"/>
    <x v="5334"/>
    <n v="20.5"/>
    <n v="1"/>
    <d v="2019-08-25T00:00:00"/>
    <n v="2226"/>
    <d v="2013-07-21T00:00:00"/>
    <b v="1"/>
    <b v="0"/>
    <x v="0"/>
    <x v="1"/>
    <s v="No"/>
  </r>
  <r>
    <s v="8229-MYEJ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1.2"/>
    <x v="5478"/>
    <x v="5335"/>
    <n v="51.2"/>
    <n v="1"/>
    <d v="2019-08-25T00:00:00"/>
    <n v="296"/>
    <d v="2018-11-02T00:00:00"/>
    <b v="1"/>
    <b v="0"/>
    <x v="0"/>
    <x v="0"/>
    <s v="No"/>
  </r>
  <r>
    <s v="8229-TNIQ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x v="5479"/>
    <x v="5336"/>
    <n v="45.3"/>
    <n v="1"/>
    <d v="2019-08-25T00:00:00"/>
    <n v="132"/>
    <d v="2019-04-15T00:00:00"/>
    <b v="1"/>
    <b v="1"/>
    <x v="0"/>
    <x v="0"/>
    <s v="Yes"/>
  </r>
  <r>
    <s v="8231-BSWXX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79.05"/>
    <x v="5480"/>
    <x v="5337"/>
    <n v="79.05"/>
    <n v="1"/>
    <d v="2019-08-25T00:00:00"/>
    <n v="2135"/>
    <d v="2013-10-20T00:00:00"/>
    <b v="0"/>
    <b v="0"/>
    <x v="0"/>
    <x v="0"/>
    <s v="No"/>
  </r>
  <r>
    <s v="8232-CTLKO"/>
    <s v="Female"/>
    <n v="0"/>
    <s v="Yes"/>
    <s v="Yes"/>
    <n v="3"/>
    <s v="One Line"/>
    <n v="1"/>
    <s v="DSL"/>
    <n v="1"/>
    <x v="0"/>
    <x v="0"/>
    <x v="0"/>
    <s v="2 Year"/>
    <n v="2"/>
    <s v="Electronic check"/>
    <n v="59.75"/>
    <x v="5481"/>
    <x v="5338"/>
    <n v="59.75"/>
    <n v="1"/>
    <d v="2019-08-25T00:00:00"/>
    <n v="2034"/>
    <d v="2014-01-29T00:00:00"/>
    <b v="1"/>
    <b v="0"/>
    <x v="0"/>
    <x v="0"/>
    <s v="No"/>
  </r>
  <r>
    <s v="8232-UTFOZ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95"/>
    <x v="5482"/>
    <x v="5339"/>
    <n v="19.95"/>
    <n v="1"/>
    <d v="2019-08-25T00:00:00"/>
    <n v="2132"/>
    <d v="2013-10-23T00:00:00"/>
    <b v="0"/>
    <b v="0"/>
    <x v="0"/>
    <x v="1"/>
    <s v="No"/>
  </r>
  <r>
    <s v="8234-GSZYK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45"/>
    <x v="1109"/>
    <x v="5340"/>
    <n v="26.45"/>
    <n v="1"/>
    <d v="2019-08-25T00:00:00"/>
    <n v="1276"/>
    <d v="2016-02-26T00:00:00"/>
    <b v="0"/>
    <b v="0"/>
    <x v="0"/>
    <x v="1"/>
    <s v="No"/>
  </r>
  <r>
    <s v="8237-ULIXL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5"/>
    <x v="5483"/>
    <x v="5341"/>
    <n v="24.85"/>
    <n v="1"/>
    <d v="2019-08-25T00:00:00"/>
    <n v="2290"/>
    <d v="2013-05-18T00:00:00"/>
    <b v="1"/>
    <b v="0"/>
    <x v="0"/>
    <x v="1"/>
    <s v="No"/>
  </r>
  <r>
    <s v="8241-JUIQO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45"/>
    <x v="5484"/>
    <x v="5342"/>
    <n v="19.45"/>
    <n v="1"/>
    <d v="2019-08-25T00:00:00"/>
    <n v="2089"/>
    <d v="2013-12-05T00:00:00"/>
    <b v="1"/>
    <b v="0"/>
    <x v="0"/>
    <x v="1"/>
    <s v="No"/>
  </r>
  <r>
    <s v="8242-JSVBO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65"/>
    <x v="5485"/>
    <x v="5343"/>
    <n v="44.65"/>
    <n v="1"/>
    <d v="2019-08-25T00:00:00"/>
    <n v="220"/>
    <d v="2019-01-17T00:00:00"/>
    <b v="0"/>
    <b v="0"/>
    <x v="0"/>
    <x v="0"/>
    <s v="No"/>
  </r>
  <r>
    <s v="8242-PDSGJ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39.15"/>
    <x v="5486"/>
    <x v="5344"/>
    <n v="39.15"/>
    <n v="1"/>
    <d v="2019-08-25T00:00:00"/>
    <n v="2091"/>
    <d v="2013-12-03T00:00:00"/>
    <b v="0"/>
    <b v="0"/>
    <x v="0"/>
    <x v="0"/>
    <s v="No"/>
  </r>
  <r>
    <s v="8242-SOQU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7"/>
    <x v="5487"/>
    <x v="5345"/>
    <n v="84.7"/>
    <n v="1"/>
    <d v="2019-08-25T00:00:00"/>
    <n v="141"/>
    <d v="2019-04-06T00:00:00"/>
    <b v="1"/>
    <b v="0"/>
    <x v="1"/>
    <x v="0"/>
    <s v="No"/>
  </r>
  <r>
    <s v="8245-UMPYT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4"/>
    <x v="5488"/>
    <x v="5346"/>
    <n v="96.4"/>
    <n v="1"/>
    <d v="2019-08-25T00:00:00"/>
    <n v="499"/>
    <d v="2018-04-13T00:00:00"/>
    <b v="1"/>
    <b v="1"/>
    <x v="0"/>
    <x v="0"/>
    <s v="Yes"/>
  </r>
  <r>
    <s v="8246-SHFGA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1.1"/>
    <x v="5489"/>
    <x v="5347"/>
    <n v="21.1"/>
    <n v="1"/>
    <d v="2019-08-25T00:00:00"/>
    <n v="555"/>
    <d v="2018-02-16T00:00:00"/>
    <b v="0"/>
    <b v="0"/>
    <x v="0"/>
    <x v="1"/>
    <s v="No"/>
  </r>
  <r>
    <s v="8249-THVEC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399999999999999"/>
    <x v="5490"/>
    <x v="5348"/>
    <n v="19.399999999999999"/>
    <n v="1"/>
    <d v="2019-08-25T00:00:00"/>
    <n v="1563"/>
    <d v="2015-05-15T00:00:00"/>
    <b v="0"/>
    <b v="0"/>
    <x v="0"/>
    <x v="1"/>
    <s v="No"/>
  </r>
  <r>
    <s v="8250-ZNGGW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59.9"/>
    <x v="5491"/>
    <x v="5349"/>
    <n v="59.900000000000006"/>
    <e v="#N/A"/>
    <d v="2019-08-25T00:00:00"/>
    <n v="146"/>
    <d v="2019-04-01T00:00:00"/>
    <b v="1"/>
    <b v="0"/>
    <x v="0"/>
    <x v="0"/>
    <s v="No"/>
  </r>
  <r>
    <s v="8257-RZAHR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4.7"/>
    <x v="5492"/>
    <x v="5350"/>
    <n v="64.7"/>
    <n v="1"/>
    <d v="2019-08-25T00:00:00"/>
    <n v="442"/>
    <d v="2018-06-09T00:00:00"/>
    <b v="1"/>
    <b v="1"/>
    <x v="0"/>
    <x v="0"/>
    <s v="Yes"/>
  </r>
  <r>
    <s v="8258-GSTJ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7"/>
    <x v="5493"/>
    <x v="5351"/>
    <n v="77"/>
    <n v="1"/>
    <d v="2019-08-25T00:00:00"/>
    <n v="94"/>
    <d v="2019-05-23T00:00:00"/>
    <b v="0"/>
    <b v="1"/>
    <x v="0"/>
    <x v="0"/>
    <s v="Yes"/>
  </r>
  <r>
    <s v="8259-DZLIZ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53.85"/>
    <x v="5494"/>
    <x v="5352"/>
    <n v="53.85"/>
    <n v="1"/>
    <d v="2019-08-25T00:00:00"/>
    <n v="1919"/>
    <d v="2014-05-24T00:00:00"/>
    <b v="1"/>
    <b v="0"/>
    <x v="0"/>
    <x v="0"/>
    <s v="No"/>
  </r>
  <r>
    <s v="8259-NFJTV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4.65"/>
    <x v="5495"/>
    <x v="5353"/>
    <n v="34.65"/>
    <n v="1"/>
    <d v="2019-08-25T00:00:00"/>
    <n v="216"/>
    <d v="2019-01-21T00:00:00"/>
    <b v="1"/>
    <b v="0"/>
    <x v="0"/>
    <x v="0"/>
    <s v="No"/>
  </r>
  <r>
    <s v="8260-NGFNY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2"/>
    <x v="1182"/>
    <x v="17"/>
    <n v="25.2"/>
    <n v="1"/>
    <d v="2019-08-25T00:00:00"/>
    <n v="30"/>
    <d v="2019-07-26T00:00:00"/>
    <b v="1"/>
    <b v="1"/>
    <x v="1"/>
    <x v="0"/>
    <s v="Yes"/>
  </r>
  <r>
    <s v="8261-GWDBQ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6.05"/>
    <x v="5496"/>
    <x v="5354"/>
    <n v="116.05"/>
    <n v="1"/>
    <d v="2019-08-25T00:00:00"/>
    <n v="1814"/>
    <d v="2014-09-06T00:00:00"/>
    <b v="1"/>
    <b v="0"/>
    <x v="1"/>
    <x v="0"/>
    <s v="No"/>
  </r>
  <r>
    <s v="8262-COGG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454"/>
    <x v="17"/>
    <n v="20.45"/>
    <n v="1"/>
    <d v="2019-08-25T00:00:00"/>
    <n v="30"/>
    <d v="2019-07-26T00:00:00"/>
    <b v="0"/>
    <b v="0"/>
    <x v="0"/>
    <x v="1"/>
    <s v="No"/>
  </r>
  <r>
    <s v="8263-JQAIK"/>
    <s v="Male"/>
    <n v="1"/>
    <s v="No"/>
    <s v="No"/>
    <n v="0"/>
    <s v="No Phone Service"/>
    <n v="0"/>
    <s v="DSL"/>
    <n v="1"/>
    <x v="1"/>
    <x v="1"/>
    <x v="0"/>
    <s v="Month-to-Month"/>
    <n v="0"/>
    <s v="Mailed check"/>
    <n v="24.45"/>
    <x v="5497"/>
    <x v="5355"/>
    <n v="24.45"/>
    <n v="1"/>
    <d v="2019-08-25T00:00:00"/>
    <n v="59"/>
    <d v="2019-06-27T00:00:00"/>
    <b v="0"/>
    <b v="1"/>
    <x v="0"/>
    <x v="0"/>
    <s v="Yes"/>
  </r>
  <r>
    <s v="8263-OKETD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8.900000000000006"/>
    <x v="5498"/>
    <x v="5356"/>
    <n v="68.900000000000006"/>
    <n v="1"/>
    <d v="2019-08-25T00:00:00"/>
    <n v="605"/>
    <d v="2017-12-28T00:00:00"/>
    <b v="1"/>
    <b v="0"/>
    <x v="1"/>
    <x v="0"/>
    <s v="No"/>
  </r>
  <r>
    <s v="8263-QMNTJ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5.55"/>
    <x v="5499"/>
    <x v="5357"/>
    <n v="115.55"/>
    <n v="1"/>
    <d v="2019-08-25T00:00:00"/>
    <n v="2217"/>
    <d v="2013-07-30T00:00:00"/>
    <b v="0"/>
    <b v="0"/>
    <x v="0"/>
    <x v="0"/>
    <s v="No"/>
  </r>
  <r>
    <s v="8265-HKSOW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7.45"/>
    <x v="5500"/>
    <x v="5358"/>
    <n v="107.45"/>
    <n v="1"/>
    <d v="2019-08-25T00:00:00"/>
    <n v="2167"/>
    <d v="2013-09-18T00:00:00"/>
    <b v="1"/>
    <b v="0"/>
    <x v="0"/>
    <x v="0"/>
    <s v="No"/>
  </r>
  <r>
    <s v="8266-VBFQ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x v="5501"/>
    <x v="5359"/>
    <n v="90.4"/>
    <n v="1"/>
    <d v="2019-08-25T00:00:00"/>
    <n v="120"/>
    <d v="2019-04-27T00:00:00"/>
    <b v="0"/>
    <b v="0"/>
    <x v="0"/>
    <x v="0"/>
    <s v="No"/>
  </r>
  <r>
    <s v="8267-KFGYD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1.05"/>
    <x v="5502"/>
    <x v="17"/>
    <n v="21.05"/>
    <n v="1"/>
    <d v="2019-08-25T00:00:00"/>
    <n v="30"/>
    <d v="2019-07-26T00:00:00"/>
    <b v="0"/>
    <b v="0"/>
    <x v="0"/>
    <x v="1"/>
    <s v="No"/>
  </r>
  <r>
    <s v="8267-ZNYVZ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03.75"/>
    <x v="5503"/>
    <x v="5360"/>
    <n v="103.75"/>
    <n v="1"/>
    <d v="2019-08-25T00:00:00"/>
    <n v="985"/>
    <d v="2016-12-13T00:00:00"/>
    <b v="1"/>
    <b v="1"/>
    <x v="0"/>
    <x v="0"/>
    <s v="Yes"/>
  </r>
  <r>
    <s v="8268-YDIXR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3.15"/>
    <x v="5504"/>
    <x v="5361"/>
    <n v="93.15"/>
    <n v="1"/>
    <d v="2019-08-25T00:00:00"/>
    <n v="1715"/>
    <d v="2014-12-14T00:00:00"/>
    <b v="0"/>
    <b v="0"/>
    <x v="0"/>
    <x v="0"/>
    <s v="No"/>
  </r>
  <r>
    <s v="8270-RKSA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5"/>
    <x v="5505"/>
    <x v="5362"/>
    <n v="70.5"/>
    <n v="1"/>
    <d v="2019-08-25T00:00:00"/>
    <n v="258"/>
    <d v="2018-12-10T00:00:00"/>
    <b v="0"/>
    <b v="0"/>
    <x v="0"/>
    <x v="0"/>
    <s v="No"/>
  </r>
  <r>
    <s v="8272-ONJLV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5.7"/>
    <x v="5506"/>
    <x v="5363"/>
    <n v="95.7"/>
    <n v="1"/>
    <d v="2019-08-25T00:00:00"/>
    <n v="376"/>
    <d v="2018-08-14T00:00:00"/>
    <b v="0"/>
    <b v="0"/>
    <x v="0"/>
    <x v="0"/>
    <s v="No"/>
  </r>
  <r>
    <s v="8276-MQBY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7.8"/>
    <x v="5507"/>
    <x v="5364"/>
    <n v="97.8"/>
    <n v="1"/>
    <d v="2019-08-25T00:00:00"/>
    <n v="1527"/>
    <d v="2015-06-20T00:00:00"/>
    <b v="0"/>
    <b v="1"/>
    <x v="0"/>
    <x v="0"/>
    <s v="Yes"/>
  </r>
  <r>
    <s v="8277-RVRSV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15"/>
    <x v="5508"/>
    <x v="5365"/>
    <n v="24.150000000000002"/>
    <e v="#N/A"/>
    <d v="2019-08-25T00:00:00"/>
    <n v="1007"/>
    <d v="2016-11-21T00:00:00"/>
    <b v="1"/>
    <b v="0"/>
    <x v="0"/>
    <x v="1"/>
    <s v="No"/>
  </r>
  <r>
    <s v="8280-MQRQN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.45"/>
    <x v="4871"/>
    <x v="17"/>
    <n v="50.45"/>
    <n v="1"/>
    <d v="2019-08-25T00:00:00"/>
    <n v="30"/>
    <d v="2019-07-26T00:00:00"/>
    <b v="1"/>
    <b v="1"/>
    <x v="0"/>
    <x v="0"/>
    <s v="Yes"/>
  </r>
  <r>
    <s v="8285-ABVL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x v="5509"/>
    <x v="5366"/>
    <n v="19.850000000000001"/>
    <n v="1"/>
    <d v="2019-08-25T00:00:00"/>
    <n v="2034"/>
    <d v="2014-01-29T00:00:00"/>
    <b v="1"/>
    <b v="0"/>
    <x v="0"/>
    <x v="1"/>
    <s v="No"/>
  </r>
  <r>
    <s v="8286-AFUY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7.95"/>
    <x v="5510"/>
    <x v="17"/>
    <n v="47.95"/>
    <n v="1"/>
    <d v="2019-08-25T00:00:00"/>
    <n v="30"/>
    <d v="2019-07-26T00:00:00"/>
    <b v="0"/>
    <b v="0"/>
    <x v="0"/>
    <x v="0"/>
    <s v="No"/>
  </r>
  <r>
    <s v="8290-YWKH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2"/>
    <x v="5511"/>
    <x v="5367"/>
    <n v="93.2"/>
    <n v="1"/>
    <d v="2019-08-25T00:00:00"/>
    <n v="956"/>
    <d v="2017-01-11T00:00:00"/>
    <b v="1"/>
    <b v="1"/>
    <x v="0"/>
    <x v="0"/>
    <s v="Yes"/>
  </r>
  <r>
    <s v="8292-FRFZQ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1.15"/>
    <x v="5512"/>
    <x v="5368"/>
    <n v="41.15"/>
    <n v="1"/>
    <d v="2019-08-25T00:00:00"/>
    <n v="1257"/>
    <d v="2016-03-16T00:00:00"/>
    <b v="1"/>
    <b v="0"/>
    <x v="0"/>
    <x v="0"/>
    <s v="No"/>
  </r>
  <r>
    <s v="8292-ITGYJ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65"/>
    <x v="5513"/>
    <x v="5369"/>
    <n v="24.65"/>
    <n v="1"/>
    <d v="2019-08-25T00:00:00"/>
    <n v="1404"/>
    <d v="2015-10-21T00:00:00"/>
    <b v="1"/>
    <b v="0"/>
    <x v="1"/>
    <x v="1"/>
    <s v="No"/>
  </r>
  <r>
    <s v="8292-TYSPY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"/>
    <x v="4896"/>
    <x v="5370"/>
    <n v="55"/>
    <n v="1"/>
    <d v="2019-08-25T00:00:00"/>
    <n v="578"/>
    <d v="2018-01-24T00:00:00"/>
    <b v="0"/>
    <b v="1"/>
    <x v="0"/>
    <x v="0"/>
    <s v="Yes"/>
  </r>
  <r>
    <s v="8294-UIMBA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94.4"/>
    <x v="5514"/>
    <x v="5371"/>
    <n v="94.4"/>
    <n v="1"/>
    <d v="2019-08-25T00:00:00"/>
    <n v="850"/>
    <d v="2017-04-27T00:00:00"/>
    <b v="1"/>
    <b v="0"/>
    <x v="0"/>
    <x v="0"/>
    <s v="No"/>
  </r>
  <r>
    <s v="8295-FHIV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5515"/>
    <x v="5372"/>
    <n v="19.399999999999999"/>
    <n v="1"/>
    <d v="2019-08-25T00:00:00"/>
    <n v="264"/>
    <d v="2018-12-04T00:00:00"/>
    <b v="0"/>
    <b v="0"/>
    <x v="0"/>
    <x v="1"/>
    <s v="No"/>
  </r>
  <r>
    <s v="8295-KMENE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6.45"/>
    <x v="5516"/>
    <x v="5373"/>
    <n v="76.45"/>
    <n v="1"/>
    <d v="2019-08-25T00:00:00"/>
    <n v="1797"/>
    <d v="2014-09-23T00:00:00"/>
    <b v="1"/>
    <b v="0"/>
    <x v="0"/>
    <x v="0"/>
    <s v="No"/>
  </r>
  <r>
    <s v="8305-VHZB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1"/>
    <x v="0"/>
    <x v="1"/>
    <s v="Yes"/>
  </r>
  <r>
    <s v="8309-IEYJD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70.599999999999994"/>
    <x v="3652"/>
    <x v="17"/>
    <n v="70.599999999999994"/>
    <n v="1"/>
    <d v="2019-08-25T00:00:00"/>
    <n v="30"/>
    <d v="2019-07-26T00:00:00"/>
    <b v="1"/>
    <b v="0"/>
    <x v="0"/>
    <x v="0"/>
    <s v="No"/>
  </r>
  <r>
    <s v="8309-PPCED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.45"/>
    <x v="5517"/>
    <x v="5374"/>
    <n v="110.45"/>
    <n v="1"/>
    <d v="2019-08-25T00:00:00"/>
    <n v="2197"/>
    <d v="2013-08-19T00:00:00"/>
    <b v="1"/>
    <b v="0"/>
    <x v="0"/>
    <x v="0"/>
    <s v="No"/>
  </r>
  <r>
    <s v="8311-UEUAB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5.5"/>
    <x v="5518"/>
    <x v="5375"/>
    <n v="75.5"/>
    <n v="1"/>
    <d v="2019-08-25T00:00:00"/>
    <n v="2106"/>
    <d v="2013-11-18T00:00:00"/>
    <b v="1"/>
    <b v="0"/>
    <x v="0"/>
    <x v="0"/>
    <s v="No"/>
  </r>
  <r>
    <s v="8313-AFGBW"/>
    <s v="Male"/>
    <n v="0"/>
    <s v="Yes"/>
    <s v="No"/>
    <n v="1"/>
    <s v="One Line"/>
    <n v="1"/>
    <s v="DSL"/>
    <n v="1"/>
    <x v="0"/>
    <x v="0"/>
    <x v="0"/>
    <s v="2 Year"/>
    <n v="2"/>
    <s v="Electronic check"/>
    <n v="73.599999999999994"/>
    <x v="5519"/>
    <x v="5376"/>
    <n v="73.599999999999994"/>
    <n v="1"/>
    <d v="2019-08-25T00:00:00"/>
    <n v="1455"/>
    <d v="2015-08-31T00:00:00"/>
    <b v="0"/>
    <b v="0"/>
    <x v="0"/>
    <x v="0"/>
    <s v="No"/>
  </r>
  <r>
    <s v="8313-KTIHG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1.3"/>
    <x v="5520"/>
    <x v="5377"/>
    <n v="61.3"/>
    <n v="1"/>
    <d v="2019-08-25T00:00:00"/>
    <n v="124"/>
    <d v="2019-04-23T00:00:00"/>
    <b v="0"/>
    <b v="0"/>
    <x v="0"/>
    <x v="0"/>
    <s v="No"/>
  </r>
  <r>
    <s v="8313-NDOI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15"/>
    <x v="5521"/>
    <x v="5378"/>
    <n v="104.15"/>
    <n v="1"/>
    <d v="2019-08-25T00:00:00"/>
    <n v="728"/>
    <d v="2017-08-27T00:00:00"/>
    <b v="1"/>
    <b v="0"/>
    <x v="0"/>
    <x v="0"/>
    <s v="No"/>
  </r>
  <r>
    <s v="8314-DPQHL"/>
    <s v="Male"/>
    <n v="0"/>
    <s v="No"/>
    <s v="No"/>
    <n v="0"/>
    <s v="No Phone Service"/>
    <n v="0"/>
    <s v="DSL"/>
    <n v="1"/>
    <x v="1"/>
    <x v="1"/>
    <x v="0"/>
    <s v="1 Year"/>
    <n v="1"/>
    <s v="Mailed check"/>
    <n v="50.8"/>
    <x v="5522"/>
    <x v="5379"/>
    <n v="50.8"/>
    <n v="1"/>
    <d v="2019-08-25T00:00:00"/>
    <n v="277"/>
    <d v="2018-11-21T00:00:00"/>
    <b v="0"/>
    <b v="0"/>
    <x v="0"/>
    <x v="0"/>
    <s v="No"/>
  </r>
  <r>
    <s v="8314-HTWV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5177"/>
    <x v="5380"/>
    <n v="19.850000000000001"/>
    <n v="1"/>
    <d v="2019-08-25T00:00:00"/>
    <n v="221"/>
    <d v="2019-01-16T00:00:00"/>
    <b v="1"/>
    <b v="0"/>
    <x v="1"/>
    <x v="1"/>
    <s v="No"/>
  </r>
  <r>
    <s v="8316-BBQAY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59.95"/>
    <x v="5523"/>
    <x v="5381"/>
    <n v="59.95000000000001"/>
    <e v="#N/A"/>
    <d v="2019-08-25T00:00:00"/>
    <n v="1988"/>
    <d v="2014-03-16T00:00:00"/>
    <b v="1"/>
    <b v="0"/>
    <x v="0"/>
    <x v="0"/>
    <s v="No"/>
  </r>
  <r>
    <s v="8317-BVKS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05"/>
    <x v="5524"/>
    <x v="5382"/>
    <n v="20.05"/>
    <n v="1"/>
    <d v="2019-08-25T00:00:00"/>
    <n v="454"/>
    <d v="2018-05-28T00:00:00"/>
    <b v="0"/>
    <b v="0"/>
    <x v="1"/>
    <x v="1"/>
    <s v="No"/>
  </r>
  <r>
    <s v="8318-LCNBW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53.15"/>
    <x v="5525"/>
    <x v="5383"/>
    <n v="53.149999999999991"/>
    <n v="1"/>
    <d v="2019-08-25T00:00:00"/>
    <n v="1104"/>
    <d v="2016-08-16T00:00:00"/>
    <b v="0"/>
    <b v="0"/>
    <x v="0"/>
    <x v="0"/>
    <s v="No"/>
  </r>
  <r>
    <s v="8319-QBEHW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39.950000000000003"/>
    <x v="5526"/>
    <x v="5384"/>
    <n v="39.950000000000003"/>
    <n v="1"/>
    <d v="2019-08-25T00:00:00"/>
    <n v="779"/>
    <d v="2017-07-07T00:00:00"/>
    <b v="0"/>
    <b v="0"/>
    <x v="1"/>
    <x v="0"/>
    <s v="No"/>
  </r>
  <r>
    <s v="8325-QRPZ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150000000000006"/>
    <x v="5527"/>
    <x v="5385"/>
    <n v="75.150000000000006"/>
    <n v="1"/>
    <d v="2019-08-25T00:00:00"/>
    <n v="212"/>
    <d v="2019-01-25T00:00:00"/>
    <b v="1"/>
    <b v="0"/>
    <x v="1"/>
    <x v="0"/>
    <s v="No"/>
  </r>
  <r>
    <s v="8327-LZKAS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7.55"/>
    <x v="5528"/>
    <x v="5386"/>
    <n v="107.55"/>
    <n v="1"/>
    <d v="2019-08-25T00:00:00"/>
    <n v="1282"/>
    <d v="2016-02-20T00:00:00"/>
    <b v="1"/>
    <b v="1"/>
    <x v="0"/>
    <x v="0"/>
    <s v="Yes"/>
  </r>
  <r>
    <s v="8327-WKMIE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49999999999999"/>
    <x v="5529"/>
    <x v="5387"/>
    <n v="20.149999999999999"/>
    <n v="1"/>
    <d v="2019-08-25T00:00:00"/>
    <n v="1185"/>
    <d v="2016-05-27T00:00:00"/>
    <b v="0"/>
    <b v="0"/>
    <x v="0"/>
    <x v="1"/>
    <s v="No"/>
  </r>
  <r>
    <s v="8328-SKJNO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0.65"/>
    <x v="5530"/>
    <x v="5388"/>
    <n v="40.65"/>
    <n v="1"/>
    <d v="2019-08-25T00:00:00"/>
    <n v="709"/>
    <d v="2017-09-15T00:00:00"/>
    <b v="0"/>
    <b v="0"/>
    <x v="0"/>
    <x v="0"/>
    <s v="No"/>
  </r>
  <r>
    <s v="8329-GWVPJ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75"/>
    <x v="5531"/>
    <x v="5389"/>
    <n v="69.75"/>
    <n v="1"/>
    <d v="2019-08-25T00:00:00"/>
    <n v="1551"/>
    <d v="2015-05-27T00:00:00"/>
    <b v="1"/>
    <b v="0"/>
    <x v="1"/>
    <x v="0"/>
    <s v="No"/>
  </r>
  <r>
    <s v="8329-IBC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660"/>
    <x v="17"/>
    <n v="19.649999999999999"/>
    <n v="1"/>
    <d v="2019-08-25T00:00:00"/>
    <n v="30"/>
    <d v="2019-07-26T00:00:00"/>
    <b v="1"/>
    <b v="1"/>
    <x v="0"/>
    <x v="1"/>
    <s v="Yes"/>
  </r>
  <r>
    <s v="8329-UTMVM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4.65"/>
    <x v="5532"/>
    <x v="5390"/>
    <n v="104.65"/>
    <n v="1"/>
    <d v="2019-08-25T00:00:00"/>
    <n v="861"/>
    <d v="2017-04-16T00:00:00"/>
    <b v="0"/>
    <b v="0"/>
    <x v="0"/>
    <x v="0"/>
    <s v="No"/>
  </r>
  <r>
    <s v="8331-ZXFOE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1.099999999999994"/>
    <x v="5533"/>
    <x v="5391"/>
    <n v="71.099999999999994"/>
    <n v="1"/>
    <d v="2019-08-25T00:00:00"/>
    <n v="1838"/>
    <d v="2014-08-13T00:00:00"/>
    <b v="1"/>
    <b v="0"/>
    <x v="0"/>
    <x v="0"/>
    <s v="No"/>
  </r>
  <r>
    <s v="8332-OSJDW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6.4"/>
    <x v="5534"/>
    <x v="5392"/>
    <n v="26.4"/>
    <n v="1"/>
    <d v="2019-08-25T00:00:00"/>
    <n v="363"/>
    <d v="2018-08-27T00:00:00"/>
    <b v="0"/>
    <b v="0"/>
    <x v="0"/>
    <x v="1"/>
    <s v="No"/>
  </r>
  <r>
    <s v="8336-TAVKX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78.45"/>
    <x v="459"/>
    <x v="5393"/>
    <n v="78.45"/>
    <n v="1"/>
    <d v="2019-08-25T00:00:00"/>
    <n v="2202"/>
    <d v="2013-08-14T00:00:00"/>
    <b v="1"/>
    <b v="0"/>
    <x v="0"/>
    <x v="0"/>
    <s v="No"/>
  </r>
  <r>
    <s v="8337-MSSX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3"/>
    <x v="5535"/>
    <x v="5394"/>
    <n v="86.3"/>
    <n v="1"/>
    <d v="2019-08-25T00:00:00"/>
    <n v="416"/>
    <d v="2018-07-05T00:00:00"/>
    <b v="1"/>
    <b v="1"/>
    <x v="0"/>
    <x v="0"/>
    <s v="Yes"/>
  </r>
  <r>
    <s v="8337-UPOA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8"/>
    <x v="5536"/>
    <x v="5395"/>
    <n v="89.8"/>
    <n v="1"/>
    <d v="2019-08-25T00:00:00"/>
    <n v="310"/>
    <d v="2018-10-19T00:00:00"/>
    <b v="0"/>
    <b v="1"/>
    <x v="0"/>
    <x v="0"/>
    <s v="Yes"/>
  </r>
  <r>
    <s v="8338-QIUNR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6.5"/>
    <x v="5537"/>
    <x v="5396"/>
    <n v="66.5"/>
    <n v="1"/>
    <d v="2019-08-25T00:00:00"/>
    <n v="2200"/>
    <d v="2013-08-16T00:00:00"/>
    <b v="0"/>
    <b v="0"/>
    <x v="0"/>
    <x v="0"/>
    <s v="No"/>
  </r>
  <r>
    <s v="8344-WFMFH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0.1"/>
    <x v="5538"/>
    <x v="5397"/>
    <n v="50.1"/>
    <n v="1"/>
    <d v="2019-08-25T00:00:00"/>
    <n v="294"/>
    <d v="2018-11-04T00:00:00"/>
    <b v="0"/>
    <b v="0"/>
    <x v="0"/>
    <x v="0"/>
    <s v="No"/>
  </r>
  <r>
    <s v="8345-MVDYC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81.650000000000006"/>
    <x v="5539"/>
    <x v="5398"/>
    <n v="81.650000000000006"/>
    <n v="1"/>
    <d v="2019-08-25T00:00:00"/>
    <n v="1347"/>
    <d v="2015-12-17T00:00:00"/>
    <b v="1"/>
    <b v="0"/>
    <x v="0"/>
    <x v="0"/>
    <s v="No"/>
  </r>
  <r>
    <s v="8347-GDTMP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45"/>
    <x v="5540"/>
    <x v="5399"/>
    <n v="19.45"/>
    <n v="1"/>
    <d v="2019-08-25T00:00:00"/>
    <n v="1916"/>
    <d v="2014-05-27T00:00:00"/>
    <b v="1"/>
    <b v="0"/>
    <x v="0"/>
    <x v="1"/>
    <s v="No"/>
  </r>
  <r>
    <s v="8348-HFYIV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9.25"/>
    <x v="5541"/>
    <x v="5400"/>
    <n v="49.25"/>
    <n v="1"/>
    <d v="2019-08-25T00:00:00"/>
    <n v="56"/>
    <d v="2019-06-30T00:00:00"/>
    <b v="0"/>
    <b v="1"/>
    <x v="0"/>
    <x v="0"/>
    <s v="Yes"/>
  </r>
  <r>
    <s v="8348-JLBUG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80.3"/>
    <x v="5542"/>
    <x v="5401"/>
    <n v="80.3"/>
    <n v="1"/>
    <d v="2019-08-25T00:00:00"/>
    <n v="1900"/>
    <d v="2014-06-12T00:00:00"/>
    <b v="0"/>
    <b v="0"/>
    <x v="1"/>
    <x v="0"/>
    <s v="No"/>
  </r>
  <r>
    <s v="8350-NYMVI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1.1"/>
    <x v="5543"/>
    <x v="5402"/>
    <n v="41.1"/>
    <n v="1"/>
    <d v="2019-08-25T00:00:00"/>
    <n v="1181"/>
    <d v="2016-05-31T00:00:00"/>
    <b v="1"/>
    <b v="0"/>
    <x v="0"/>
    <x v="0"/>
    <s v="No"/>
  </r>
  <r>
    <s v="8356-WUAOJ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5"/>
    <x v="5544"/>
    <x v="17"/>
    <n v="45"/>
    <n v="1"/>
    <d v="2019-08-25T00:00:00"/>
    <n v="30"/>
    <d v="2019-07-26T00:00:00"/>
    <b v="1"/>
    <b v="0"/>
    <x v="1"/>
    <x v="0"/>
    <s v="No"/>
  </r>
  <r>
    <s v="8357-EQXF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35"/>
    <x v="5545"/>
    <x v="5403"/>
    <n v="95.35"/>
    <n v="1"/>
    <d v="2019-08-25T00:00:00"/>
    <n v="211"/>
    <d v="2019-01-26T00:00:00"/>
    <b v="1"/>
    <b v="1"/>
    <x v="0"/>
    <x v="0"/>
    <s v="Yes"/>
  </r>
  <r>
    <s v="8361-LBRDI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35"/>
    <x v="5546"/>
    <x v="5404"/>
    <n v="24.35"/>
    <n v="1"/>
    <d v="2019-08-25T00:00:00"/>
    <n v="1778"/>
    <d v="2014-10-12T00:00:00"/>
    <b v="1"/>
    <b v="0"/>
    <x v="0"/>
    <x v="1"/>
    <s v="No"/>
  </r>
  <r>
    <s v="8361-LTMKD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4.400000000000006"/>
    <x v="5547"/>
    <x v="5405"/>
    <n v="74.400000000000006"/>
    <n v="1"/>
    <d v="2019-08-25T00:00:00"/>
    <n v="125"/>
    <d v="2019-04-22T00:00:00"/>
    <b v="0"/>
    <b v="1"/>
    <x v="0"/>
    <x v="0"/>
    <s v="Yes"/>
  </r>
  <r>
    <s v="8364-TRMMK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65"/>
    <x v="1407"/>
    <x v="5406"/>
    <n v="50.65"/>
    <n v="1"/>
    <d v="2019-08-25T00:00:00"/>
    <n v="91"/>
    <d v="2019-05-26T00:00:00"/>
    <b v="1"/>
    <b v="1"/>
    <x v="0"/>
    <x v="0"/>
    <s v="Yes"/>
  </r>
  <r>
    <s v="8372-JUXUI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4.349999999999994"/>
    <x v="2871"/>
    <x v="17"/>
    <n v="74.349999999999994"/>
    <n v="1"/>
    <d v="2019-08-25T00:00:00"/>
    <n v="30"/>
    <d v="2019-07-26T00:00:00"/>
    <b v="0"/>
    <b v="1"/>
    <x v="0"/>
    <x v="0"/>
    <s v="Yes"/>
  </r>
  <r>
    <s v="8374-UULRV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6.05"/>
    <x v="5548"/>
    <x v="5407"/>
    <n v="86.05"/>
    <n v="1"/>
    <d v="2019-08-25T00:00:00"/>
    <n v="2229"/>
    <d v="2013-07-18T00:00:00"/>
    <b v="0"/>
    <b v="0"/>
    <x v="0"/>
    <x v="0"/>
    <s v="No"/>
  </r>
  <r>
    <s v="8374-XGEJ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"/>
    <x v="5549"/>
    <x v="5408"/>
    <n v="101"/>
    <n v="1"/>
    <d v="2019-08-25T00:00:00"/>
    <n v="1321"/>
    <d v="2016-01-12T00:00:00"/>
    <b v="0"/>
    <b v="1"/>
    <x v="0"/>
    <x v="0"/>
    <s v="Yes"/>
  </r>
  <r>
    <s v="8375-DKEBR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x v="1763"/>
    <x v="17"/>
    <n v="69.599999999999994"/>
    <n v="1"/>
    <d v="2019-08-25T00:00:00"/>
    <n v="30"/>
    <d v="2019-07-26T00:00:00"/>
    <b v="1"/>
    <b v="1"/>
    <x v="0"/>
    <x v="0"/>
    <s v="Yes"/>
  </r>
  <r>
    <s v="8375-KVTHK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100.3"/>
    <x v="5550"/>
    <x v="5409"/>
    <n v="100.3"/>
    <n v="1"/>
    <d v="2019-08-25T00:00:00"/>
    <n v="2047"/>
    <d v="2014-01-16T00:00:00"/>
    <b v="0"/>
    <b v="0"/>
    <x v="0"/>
    <x v="0"/>
    <s v="No"/>
  </r>
  <r>
    <s v="8378-LKJAF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1.15"/>
    <x v="5551"/>
    <x v="5410"/>
    <n v="101.15"/>
    <n v="1"/>
    <d v="2019-08-25T00:00:00"/>
    <n v="1189"/>
    <d v="2016-05-23T00:00:00"/>
    <b v="0"/>
    <b v="0"/>
    <x v="0"/>
    <x v="0"/>
    <s v="No"/>
  </r>
  <r>
    <s v="8380-MQIN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"/>
    <x v="5552"/>
    <x v="5411"/>
    <n v="20.3"/>
    <n v="1"/>
    <d v="2019-08-25T00:00:00"/>
    <n v="1616"/>
    <d v="2015-03-23T00:00:00"/>
    <b v="1"/>
    <b v="0"/>
    <x v="0"/>
    <x v="1"/>
    <s v="No"/>
  </r>
  <r>
    <s v="8380-PEFPE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71.650000000000006"/>
    <x v="5553"/>
    <x v="17"/>
    <n v="71.650000000000006"/>
    <n v="1"/>
    <d v="2019-08-25T00:00:00"/>
    <n v="30"/>
    <d v="2019-07-26T00:00:00"/>
    <b v="0"/>
    <b v="1"/>
    <x v="0"/>
    <x v="0"/>
    <s v="Yes"/>
  </r>
  <r>
    <s v="8382-SHQE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9"/>
    <x v="5554"/>
    <x v="5412"/>
    <n v="84.9"/>
    <n v="1"/>
    <d v="2019-08-25T00:00:00"/>
    <n v="274"/>
    <d v="2018-11-24T00:00:00"/>
    <b v="1"/>
    <b v="1"/>
    <x v="0"/>
    <x v="0"/>
    <s v="Yes"/>
  </r>
  <r>
    <s v="8383-SGHJU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9.4"/>
    <x v="5555"/>
    <x v="5413"/>
    <n v="59.399999999999991"/>
    <n v="1"/>
    <d v="2019-08-25T00:00:00"/>
    <n v="999"/>
    <d v="2016-11-29T00:00:00"/>
    <b v="1"/>
    <b v="0"/>
    <x v="0"/>
    <x v="0"/>
    <s v="No"/>
  </r>
  <r>
    <s v="8384-FZBJ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6"/>
    <x v="5556"/>
    <x v="5414"/>
    <n v="100.6"/>
    <n v="1"/>
    <d v="2019-08-25T00:00:00"/>
    <n v="1696"/>
    <d v="2015-01-02T00:00:00"/>
    <b v="1"/>
    <b v="0"/>
    <x v="0"/>
    <x v="0"/>
    <s v="No"/>
  </r>
  <r>
    <s v="8387-MOJJT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7.95"/>
    <x v="5557"/>
    <x v="5415"/>
    <n v="77.95"/>
    <n v="1"/>
    <d v="2019-08-25T00:00:00"/>
    <n v="1320"/>
    <d v="2016-01-13T00:00:00"/>
    <b v="1"/>
    <b v="1"/>
    <x v="0"/>
    <x v="0"/>
    <s v="Yes"/>
  </r>
  <r>
    <s v="8387-UGUS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x v="5558"/>
    <x v="5416"/>
    <n v="20.05"/>
    <n v="1"/>
    <d v="2019-08-25T00:00:00"/>
    <n v="431"/>
    <d v="2018-06-20T00:00:00"/>
    <b v="1"/>
    <b v="0"/>
    <x v="0"/>
    <x v="1"/>
    <s v="No"/>
  </r>
  <r>
    <s v="8388-DMKA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25"/>
    <x v="5559"/>
    <x v="5417"/>
    <n v="20.25"/>
    <n v="1"/>
    <d v="2019-08-25T00:00:00"/>
    <n v="262"/>
    <d v="2018-12-06T00:00:00"/>
    <b v="1"/>
    <b v="0"/>
    <x v="0"/>
    <x v="1"/>
    <s v="No"/>
  </r>
  <r>
    <s v="8388-FYNPZ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75"/>
    <x v="4481"/>
    <x v="5418"/>
    <n v="56.75"/>
    <n v="1"/>
    <d v="2019-08-25T00:00:00"/>
    <n v="131"/>
    <d v="2019-04-16T00:00:00"/>
    <b v="0"/>
    <b v="0"/>
    <x v="0"/>
    <x v="0"/>
    <s v="No"/>
  </r>
  <r>
    <s v="8390-FESFV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4.5"/>
    <x v="5560"/>
    <x v="5419"/>
    <n v="84.5"/>
    <n v="1"/>
    <d v="2019-08-25T00:00:00"/>
    <n v="1868"/>
    <d v="2014-07-14T00:00:00"/>
    <b v="1"/>
    <b v="0"/>
    <x v="0"/>
    <x v="0"/>
    <s v="No"/>
  </r>
  <r>
    <s v="8393-DLHGA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5.9"/>
    <x v="5561"/>
    <x v="5420"/>
    <n v="95.9"/>
    <n v="1"/>
    <d v="2019-08-25T00:00:00"/>
    <n v="776"/>
    <d v="2017-07-10T00:00:00"/>
    <b v="0"/>
    <b v="1"/>
    <x v="0"/>
    <x v="0"/>
    <s v="Yes"/>
  </r>
  <r>
    <s v="8393-JMVM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45"/>
    <x v="1151"/>
    <x v="17"/>
    <n v="19.45"/>
    <n v="1"/>
    <d v="2019-08-25T00:00:00"/>
    <n v="30"/>
    <d v="2019-07-26T00:00:00"/>
    <b v="0"/>
    <b v="0"/>
    <x v="0"/>
    <x v="1"/>
    <s v="No"/>
  </r>
  <r>
    <s v="8395-ETZKQ"/>
    <s v="Male"/>
    <n v="1"/>
    <s v="Yes"/>
    <s v="Yes"/>
    <n v="3"/>
    <s v="One Line"/>
    <n v="1"/>
    <s v="No Internet Service"/>
    <n v="0"/>
    <x v="1"/>
    <x v="0"/>
    <x v="1"/>
    <s v="1 Year"/>
    <n v="1"/>
    <s v="Bank transfer (automatic)"/>
    <n v="19.5"/>
    <x v="5562"/>
    <x v="5421"/>
    <n v="19.5"/>
    <n v="1"/>
    <d v="2019-08-25T00:00:00"/>
    <n v="1861"/>
    <d v="2014-07-21T00:00:00"/>
    <b v="0"/>
    <b v="0"/>
    <x v="0"/>
    <x v="1"/>
    <s v="No"/>
  </r>
  <r>
    <s v="8397-MVTA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05"/>
    <x v="5563"/>
    <x v="5422"/>
    <n v="100.05000000000001"/>
    <e v="#N/A"/>
    <d v="2019-08-25T00:00:00"/>
    <n v="1057"/>
    <d v="2016-10-02T00:00:00"/>
    <b v="0"/>
    <b v="1"/>
    <x v="0"/>
    <x v="0"/>
    <s v="Yes"/>
  </r>
  <r>
    <s v="8398-TBIYD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84.7"/>
    <x v="5564"/>
    <x v="5423"/>
    <n v="84.7"/>
    <n v="1"/>
    <d v="2019-08-25T00:00:00"/>
    <n v="2220"/>
    <d v="2013-07-27T00:00:00"/>
    <b v="1"/>
    <b v="0"/>
    <x v="0"/>
    <x v="0"/>
    <s v="No"/>
  </r>
  <r>
    <s v="8399-YNDCH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60.05"/>
    <x v="5565"/>
    <x v="5424"/>
    <n v="60.05"/>
    <n v="1"/>
    <d v="2019-08-25T00:00:00"/>
    <n v="626"/>
    <d v="2017-12-07T00:00:00"/>
    <b v="0"/>
    <b v="1"/>
    <x v="0"/>
    <x v="0"/>
    <s v="Yes"/>
  </r>
  <r>
    <s v="8400-WZICQ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7"/>
    <x v="5566"/>
    <x v="5425"/>
    <n v="55.7"/>
    <n v="1"/>
    <d v="2019-08-25T00:00:00"/>
    <n v="1709"/>
    <d v="2014-12-20T00:00:00"/>
    <b v="1"/>
    <b v="0"/>
    <x v="0"/>
    <x v="0"/>
    <s v="No"/>
  </r>
  <r>
    <s v="8401-EMUWF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9.400000000000006"/>
    <x v="5567"/>
    <x v="5426"/>
    <n v="69.400000000000006"/>
    <n v="1"/>
    <d v="2019-08-25T00:00:00"/>
    <n v="1340"/>
    <d v="2015-12-24T00:00:00"/>
    <b v="0"/>
    <b v="0"/>
    <x v="0"/>
    <x v="0"/>
    <s v="No"/>
  </r>
  <r>
    <s v="8402-EIVQS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100.9"/>
    <x v="5568"/>
    <x v="5427"/>
    <n v="100.9"/>
    <n v="1"/>
    <d v="2019-08-25T00:00:00"/>
    <n v="2029"/>
    <d v="2014-02-03T00:00:00"/>
    <b v="0"/>
    <b v="0"/>
    <x v="0"/>
    <x v="0"/>
    <s v="No"/>
  </r>
  <r>
    <s v="8402-OOOH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5"/>
    <x v="5569"/>
    <x v="5428"/>
    <n v="20.65"/>
    <n v="1"/>
    <d v="2019-08-25T00:00:00"/>
    <n v="1229"/>
    <d v="2016-04-13T00:00:00"/>
    <b v="1"/>
    <b v="0"/>
    <x v="0"/>
    <x v="1"/>
    <s v="No"/>
  </r>
  <r>
    <s v="8404-FYDI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6.65"/>
    <x v="5570"/>
    <x v="5429"/>
    <n v="86.65"/>
    <n v="1"/>
    <d v="2019-08-25T00:00:00"/>
    <n v="775"/>
    <d v="2017-07-11T00:00:00"/>
    <b v="0"/>
    <b v="0"/>
    <x v="0"/>
    <x v="0"/>
    <s v="No"/>
  </r>
  <r>
    <s v="8404-GFGCZ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5.599999999999994"/>
    <x v="5571"/>
    <x v="5430"/>
    <n v="65.599999999999994"/>
    <n v="1"/>
    <d v="2019-08-25T00:00:00"/>
    <n v="116"/>
    <d v="2019-05-01T00:00:00"/>
    <b v="0"/>
    <b v="0"/>
    <x v="0"/>
    <x v="0"/>
    <s v="No"/>
  </r>
  <r>
    <s v="8404-VIOMB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62.5"/>
    <x v="5572"/>
    <x v="5431"/>
    <n v="62.499999999999993"/>
    <n v="1"/>
    <d v="2019-08-25T00:00:00"/>
    <n v="2012"/>
    <d v="2014-02-20T00:00:00"/>
    <b v="1"/>
    <b v="0"/>
    <x v="0"/>
    <x v="0"/>
    <s v="No"/>
  </r>
  <r>
    <s v="8404-VLQFB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5.25"/>
    <x v="5573"/>
    <x v="5432"/>
    <n v="25.25"/>
    <n v="1"/>
    <d v="2019-08-25T00:00:00"/>
    <n v="475"/>
    <d v="2018-05-07T00:00:00"/>
    <b v="1"/>
    <b v="0"/>
    <x v="1"/>
    <x v="1"/>
    <s v="No"/>
  </r>
  <r>
    <s v="8405-IGQFX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0.05"/>
    <x v="5574"/>
    <x v="5433"/>
    <n v="90.05"/>
    <n v="1"/>
    <d v="2019-08-25T00:00:00"/>
    <n v="1964"/>
    <d v="2014-04-09T00:00:00"/>
    <b v="1"/>
    <b v="0"/>
    <x v="0"/>
    <x v="0"/>
    <s v="No"/>
  </r>
  <r>
    <s v="8406-LNMHF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82.95"/>
    <x v="5575"/>
    <x v="5434"/>
    <n v="82.95"/>
    <n v="1"/>
    <d v="2019-08-25T00:00:00"/>
    <n v="1797"/>
    <d v="2014-09-23T00:00:00"/>
    <b v="0"/>
    <b v="0"/>
    <x v="0"/>
    <x v="0"/>
    <s v="No"/>
  </r>
  <r>
    <s v="8409-WQJUX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4.2"/>
    <x v="5576"/>
    <x v="5435"/>
    <n v="54.2"/>
    <n v="1"/>
    <d v="2019-08-25T00:00:00"/>
    <n v="798"/>
    <d v="2017-06-18T00:00:00"/>
    <b v="1"/>
    <b v="0"/>
    <x v="0"/>
    <x v="0"/>
    <s v="No"/>
  </r>
  <r>
    <s v="8410-BGQX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5577"/>
    <x v="5436"/>
    <n v="19.399999999999999"/>
    <n v="1"/>
    <d v="2019-08-25T00:00:00"/>
    <n v="146"/>
    <d v="2019-04-01T00:00:00"/>
    <b v="0"/>
    <b v="0"/>
    <x v="1"/>
    <x v="1"/>
    <s v="No"/>
  </r>
  <r>
    <s v="8413-VONU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5.65"/>
    <x v="126"/>
    <x v="5437"/>
    <n v="95.65"/>
    <n v="1"/>
    <d v="2019-08-25T00:00:00"/>
    <n v="53"/>
    <d v="2019-07-03T00:00:00"/>
    <b v="0"/>
    <b v="1"/>
    <x v="0"/>
    <x v="0"/>
    <s v="Yes"/>
  </r>
  <r>
    <s v="8413-YNHNV"/>
    <s v="Male"/>
    <n v="0"/>
    <s v="No"/>
    <s v="No"/>
    <n v="0"/>
    <s v="Two or More Lines"/>
    <n v="2"/>
    <s v="DSL"/>
    <n v="1"/>
    <x v="0"/>
    <x v="0"/>
    <x v="0"/>
    <s v="2 Year"/>
    <n v="2"/>
    <s v="Mailed check"/>
    <n v="90.65"/>
    <x v="5578"/>
    <x v="5438"/>
    <n v="90.65"/>
    <n v="1"/>
    <d v="2019-08-25T00:00:00"/>
    <n v="2120"/>
    <d v="2013-11-04T00:00:00"/>
    <b v="0"/>
    <b v="0"/>
    <x v="0"/>
    <x v="0"/>
    <s v="No"/>
  </r>
  <r>
    <s v="8414-MYSHR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1.4"/>
    <x v="1166"/>
    <x v="5439"/>
    <n v="91.399999999999991"/>
    <n v="1"/>
    <d v="2019-08-25T00:00:00"/>
    <n v="150"/>
    <d v="2019-03-28T00:00:00"/>
    <b v="0"/>
    <b v="1"/>
    <x v="0"/>
    <x v="0"/>
    <s v="Yes"/>
  </r>
  <r>
    <s v="8414-OOEEL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79.5"/>
    <x v="5579"/>
    <x v="5440"/>
    <n v="79.500000000000014"/>
    <e v="#N/A"/>
    <d v="2019-08-25T00:00:00"/>
    <n v="1987"/>
    <d v="2014-03-17T00:00:00"/>
    <b v="0"/>
    <b v="0"/>
    <x v="0"/>
    <x v="0"/>
    <s v="No"/>
  </r>
  <r>
    <s v="8417-FMLZI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3.55"/>
    <x v="3403"/>
    <x v="5441"/>
    <n v="83.55"/>
    <n v="1"/>
    <d v="2019-08-25T00:00:00"/>
    <n v="174"/>
    <d v="2019-03-04T00:00:00"/>
    <b v="0"/>
    <b v="1"/>
    <x v="0"/>
    <x v="0"/>
    <s v="Yes"/>
  </r>
  <r>
    <s v="8417-GSODA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2.2"/>
    <x v="5580"/>
    <x v="5442"/>
    <n v="92.2"/>
    <n v="1"/>
    <d v="2019-08-25T00:00:00"/>
    <n v="847"/>
    <d v="2017-04-30T00:00:00"/>
    <b v="0"/>
    <b v="0"/>
    <x v="0"/>
    <x v="0"/>
    <s v="No"/>
  </r>
  <r>
    <s v="8421-WZOOW"/>
    <s v="Female"/>
    <n v="1"/>
    <s v="Yes"/>
    <s v="Yes"/>
    <n v="3"/>
    <s v="One Line"/>
    <n v="1"/>
    <s v="Fiber Optic"/>
    <n v="2"/>
    <x v="0"/>
    <x v="0"/>
    <x v="0"/>
    <s v="Month-to-Month"/>
    <n v="0"/>
    <s v="Credit card (automatic)"/>
    <n v="95.3"/>
    <x v="5581"/>
    <x v="5443"/>
    <n v="95.3"/>
    <n v="1"/>
    <d v="2019-08-25T00:00:00"/>
    <n v="1776"/>
    <d v="2014-10-14T00:00:00"/>
    <b v="1"/>
    <b v="0"/>
    <x v="0"/>
    <x v="0"/>
    <s v="No"/>
  </r>
  <r>
    <s v="8429-XIBU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35"/>
    <x v="71"/>
    <x v="5444"/>
    <n v="101.35"/>
    <n v="1"/>
    <d v="2019-08-25T00:00:00"/>
    <n v="695"/>
    <d v="2017-09-29T00:00:00"/>
    <b v="0"/>
    <b v="1"/>
    <x v="0"/>
    <x v="0"/>
    <s v="Yes"/>
  </r>
  <r>
    <s v="8430-TWCBX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7"/>
    <x v="5582"/>
    <x v="5445"/>
    <n v="20.7"/>
    <n v="1"/>
    <d v="2019-08-25T00:00:00"/>
    <n v="1516"/>
    <d v="2015-07-01T00:00:00"/>
    <b v="1"/>
    <b v="0"/>
    <x v="0"/>
    <x v="1"/>
    <s v="No"/>
  </r>
  <r>
    <s v="8433-WPJTV"/>
    <s v="Fe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103.9"/>
    <x v="5583"/>
    <x v="5446"/>
    <n v="103.9"/>
    <n v="1"/>
    <d v="2019-08-25T00:00:00"/>
    <n v="1980"/>
    <d v="2014-03-24T00:00:00"/>
    <b v="1"/>
    <b v="0"/>
    <x v="0"/>
    <x v="0"/>
    <s v="No"/>
  </r>
  <r>
    <s v="8433-WXGN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7"/>
    <x v="5584"/>
    <x v="5447"/>
    <n v="75.7"/>
    <n v="1"/>
    <d v="2019-08-25T00:00:00"/>
    <n v="76"/>
    <d v="2019-06-10T00:00:00"/>
    <b v="0"/>
    <b v="1"/>
    <x v="0"/>
    <x v="0"/>
    <s v="Yes"/>
  </r>
  <r>
    <s v="8434-PNQZX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78.45"/>
    <x v="5585"/>
    <x v="5448"/>
    <n v="78.45"/>
    <n v="1"/>
    <d v="2019-08-25T00:00:00"/>
    <n v="1307"/>
    <d v="2016-01-26T00:00:00"/>
    <b v="1"/>
    <b v="0"/>
    <x v="0"/>
    <x v="0"/>
    <s v="No"/>
  </r>
  <r>
    <s v="8434-VGEQQ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5"/>
    <x v="5586"/>
    <x v="5449"/>
    <n v="20.55"/>
    <n v="1"/>
    <d v="2019-08-25T00:00:00"/>
    <n v="1932"/>
    <d v="2014-05-11T00:00:00"/>
    <b v="0"/>
    <b v="0"/>
    <x v="0"/>
    <x v="1"/>
    <s v="No"/>
  </r>
  <r>
    <s v="8436-BJUMM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75"/>
    <x v="5587"/>
    <x v="5450"/>
    <n v="83.75"/>
    <n v="1"/>
    <d v="2019-08-25T00:00:00"/>
    <n v="752"/>
    <d v="2017-08-03T00:00:00"/>
    <b v="0"/>
    <b v="1"/>
    <x v="0"/>
    <x v="0"/>
    <s v="Yes"/>
  </r>
  <r>
    <s v="8439-LTUGF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"/>
    <x v="5588"/>
    <x v="5451"/>
    <n v="20"/>
    <n v="1"/>
    <d v="2019-08-25T00:00:00"/>
    <n v="302"/>
    <d v="2018-10-27T00:00:00"/>
    <b v="0"/>
    <b v="0"/>
    <x v="0"/>
    <x v="1"/>
    <s v="No"/>
  </r>
  <r>
    <s v="8441-SHIPE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6"/>
    <x v="5589"/>
    <x v="5452"/>
    <n v="25.600000000000005"/>
    <e v="#N/A"/>
    <d v="2019-08-25T00:00:00"/>
    <n v="2126"/>
    <d v="2013-10-29T00:00:00"/>
    <b v="1"/>
    <b v="0"/>
    <x v="0"/>
    <x v="1"/>
    <s v="No"/>
  </r>
  <r>
    <s v="8443-WVPSS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9.85"/>
    <x v="5590"/>
    <x v="5453"/>
    <n v="99.85"/>
    <n v="1"/>
    <d v="2019-08-25T00:00:00"/>
    <n v="302"/>
    <d v="2018-10-27T00:00:00"/>
    <b v="0"/>
    <b v="1"/>
    <x v="0"/>
    <x v="0"/>
    <s v="Yes"/>
  </r>
  <r>
    <s v="8443-ZRD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5"/>
    <x v="5591"/>
    <x v="5454"/>
    <n v="76.05"/>
    <n v="1"/>
    <d v="2019-08-25T00:00:00"/>
    <n v="127"/>
    <d v="2019-04-20T00:00:00"/>
    <b v="0"/>
    <b v="1"/>
    <x v="0"/>
    <x v="0"/>
    <s v="Yes"/>
  </r>
  <r>
    <s v="8444-WRIDW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0.45"/>
    <x v="5592"/>
    <x v="5455"/>
    <n v="80.45"/>
    <n v="1"/>
    <d v="2019-08-25T00:00:00"/>
    <n v="1974"/>
    <d v="2014-03-30T00:00:00"/>
    <b v="1"/>
    <b v="1"/>
    <x v="0"/>
    <x v="0"/>
    <s v="Yes"/>
  </r>
  <r>
    <s v="8445-DNBAE"/>
    <s v="Male"/>
    <n v="0"/>
    <s v="No"/>
    <s v="Yes"/>
    <n v="2"/>
    <s v="Two or More Lines"/>
    <n v="2"/>
    <s v="DSL"/>
    <n v="1"/>
    <x v="0"/>
    <x v="0"/>
    <x v="0"/>
    <s v="Month-to-Month"/>
    <n v="0"/>
    <s v="Electronic check"/>
    <n v="50.05"/>
    <x v="5593"/>
    <x v="17"/>
    <n v="50.05"/>
    <n v="1"/>
    <d v="2019-08-25T00:00:00"/>
    <n v="30"/>
    <d v="2019-07-26T00:00:00"/>
    <b v="0"/>
    <b v="0"/>
    <x v="0"/>
    <x v="0"/>
    <s v="No"/>
  </r>
  <r>
    <s v="8450-JOVAH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56.7"/>
    <x v="5594"/>
    <x v="5456"/>
    <n v="56.70000000000001"/>
    <e v="#N/A"/>
    <d v="2019-08-25T00:00:00"/>
    <n v="61"/>
    <d v="2019-06-25T00:00:00"/>
    <b v="0"/>
    <b v="1"/>
    <x v="0"/>
    <x v="0"/>
    <s v="Yes"/>
  </r>
  <r>
    <s v="8450-LUGUK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"/>
    <x v="5595"/>
    <x v="5457"/>
    <n v="24.100000000000005"/>
    <e v="#N/A"/>
    <d v="2019-08-25T00:00:00"/>
    <n v="1087"/>
    <d v="2016-09-02T00:00:00"/>
    <b v="1"/>
    <b v="0"/>
    <x v="0"/>
    <x v="1"/>
    <s v="No"/>
  </r>
  <r>
    <s v="8450-UYIB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9.85"/>
    <x v="5596"/>
    <x v="5458"/>
    <n v="39.850000000000009"/>
    <e v="#N/A"/>
    <d v="2019-08-25T00:00:00"/>
    <n v="1094"/>
    <d v="2016-08-26T00:00:00"/>
    <b v="1"/>
    <b v="0"/>
    <x v="0"/>
    <x v="0"/>
    <s v="No"/>
  </r>
  <r>
    <s v="8454-AATJP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5.05"/>
    <x v="5597"/>
    <x v="5459"/>
    <n v="115.05000000000001"/>
    <e v="#N/A"/>
    <d v="2019-08-25T00:00:00"/>
    <n v="2221"/>
    <d v="2013-07-26T00:00:00"/>
    <b v="1"/>
    <b v="0"/>
    <x v="1"/>
    <x v="0"/>
    <s v="No"/>
  </r>
  <r>
    <s v="8455-HIRAQ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5"/>
    <x v="5598"/>
    <x v="5460"/>
    <n v="44.45"/>
    <n v="1"/>
    <d v="2019-08-25T00:00:00"/>
    <n v="253"/>
    <d v="2018-12-15T00:00:00"/>
    <b v="1"/>
    <b v="0"/>
    <x v="0"/>
    <x v="0"/>
    <s v="No"/>
  </r>
  <r>
    <s v="8456-QDAVC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8.7"/>
    <x v="5599"/>
    <x v="5461"/>
    <n v="78.7"/>
    <n v="1"/>
    <d v="2019-08-25T00:00:00"/>
    <n v="578"/>
    <d v="2018-01-24T00:00:00"/>
    <b v="0"/>
    <b v="0"/>
    <x v="0"/>
    <x v="0"/>
    <s v="No"/>
  </r>
  <r>
    <s v="8457-XIGKN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00000000000001"/>
    <x v="5600"/>
    <x v="5462"/>
    <n v="19.600000000000001"/>
    <n v="1"/>
    <d v="2019-08-25T00:00:00"/>
    <n v="552"/>
    <d v="2018-02-19T00:00:00"/>
    <b v="0"/>
    <b v="0"/>
    <x v="0"/>
    <x v="1"/>
    <s v="No"/>
  </r>
  <r>
    <s v="8461-EFQYM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25"/>
    <x v="5601"/>
    <x v="5463"/>
    <n v="24.25"/>
    <n v="1"/>
    <d v="2019-08-25T00:00:00"/>
    <n v="1146"/>
    <d v="2016-07-05T00:00:00"/>
    <b v="1"/>
    <b v="0"/>
    <x v="0"/>
    <x v="1"/>
    <s v="No"/>
  </r>
  <r>
    <s v="8464-EETCQ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8"/>
    <x v="5602"/>
    <x v="5464"/>
    <n v="18.8"/>
    <n v="1"/>
    <d v="2019-08-25T00:00:00"/>
    <n v="1770"/>
    <d v="2014-10-20T00:00:00"/>
    <b v="0"/>
    <b v="0"/>
    <x v="0"/>
    <x v="1"/>
    <s v="No"/>
  </r>
  <r>
    <s v="8465-SBRX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4.9"/>
    <x v="5603"/>
    <x v="5465"/>
    <n v="94.899999999999991"/>
    <n v="1"/>
    <d v="2019-08-25T00:00:00"/>
    <n v="1158"/>
    <d v="2016-06-23T00:00:00"/>
    <b v="0"/>
    <b v="0"/>
    <x v="0"/>
    <x v="0"/>
    <s v="No"/>
  </r>
  <r>
    <s v="8466-PZBLH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6"/>
    <x v="5604"/>
    <x v="5466"/>
    <n v="104.60000000000001"/>
    <e v="#N/A"/>
    <d v="2019-08-25T00:00:00"/>
    <n v="2001"/>
    <d v="2014-03-03T00:00:00"/>
    <b v="0"/>
    <b v="0"/>
    <x v="0"/>
    <x v="0"/>
    <s v="No"/>
  </r>
  <r>
    <s v="8467-WYNSR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"/>
    <x v="5605"/>
    <x v="5467"/>
    <n v="55.1"/>
    <n v="1"/>
    <d v="2019-08-25T00:00:00"/>
    <n v="691"/>
    <d v="2017-10-03T00:00:00"/>
    <b v="0"/>
    <b v="0"/>
    <x v="0"/>
    <x v="0"/>
    <s v="No"/>
  </r>
  <r>
    <s v="8468-EHYJA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65"/>
    <x v="5606"/>
    <x v="5468"/>
    <n v="99.65"/>
    <n v="1"/>
    <d v="2019-08-25T00:00:00"/>
    <n v="1677"/>
    <d v="2015-01-21T00:00:00"/>
    <b v="1"/>
    <b v="0"/>
    <x v="0"/>
    <x v="0"/>
    <s v="No"/>
  </r>
  <r>
    <s v="8468-FZTOE"/>
    <s v="Female"/>
    <n v="0"/>
    <s v="Yes"/>
    <s v="Yes"/>
    <n v="3"/>
    <s v="One Line"/>
    <n v="1"/>
    <s v="DSL"/>
    <n v="1"/>
    <x v="0"/>
    <x v="0"/>
    <x v="0"/>
    <s v="2 Year"/>
    <n v="2"/>
    <s v="Electronic check"/>
    <n v="74.349999999999994"/>
    <x v="5607"/>
    <x v="5469"/>
    <n v="74.349999999999994"/>
    <n v="1"/>
    <d v="2019-08-25T00:00:00"/>
    <n v="2141"/>
    <d v="2013-10-14T00:00:00"/>
    <b v="1"/>
    <b v="0"/>
    <x v="0"/>
    <x v="0"/>
    <s v="No"/>
  </r>
  <r>
    <s v="8469-SNFFH"/>
    <s v="Male"/>
    <n v="0"/>
    <s v="Yes"/>
    <s v="No"/>
    <n v="1"/>
    <s v="Two or More Lines"/>
    <n v="2"/>
    <s v="DSL"/>
    <n v="1"/>
    <x v="0"/>
    <x v="0"/>
    <x v="0"/>
    <s v="1 Year"/>
    <n v="1"/>
    <s v="Bank transfer (automatic)"/>
    <n v="79.400000000000006"/>
    <x v="5608"/>
    <x v="5470"/>
    <n v="79.400000000000006"/>
    <n v="1"/>
    <d v="2019-08-25T00:00:00"/>
    <n v="2117"/>
    <d v="2013-11-07T00:00:00"/>
    <b v="0"/>
    <b v="0"/>
    <x v="0"/>
    <x v="0"/>
    <s v="No"/>
  </r>
  <r>
    <s v="8473-VUVJN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3.650000000000006"/>
    <x v="5609"/>
    <x v="17"/>
    <n v="73.650000000000006"/>
    <n v="1"/>
    <d v="2019-08-25T00:00:00"/>
    <n v="30"/>
    <d v="2019-07-26T00:00:00"/>
    <b v="0"/>
    <b v="1"/>
    <x v="0"/>
    <x v="0"/>
    <s v="Yes"/>
  </r>
  <r>
    <s v="8474-UMLNT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7.8"/>
    <x v="5610"/>
    <x v="5471"/>
    <n v="67.8"/>
    <n v="1"/>
    <d v="2019-08-25T00:00:00"/>
    <n v="378"/>
    <d v="2018-08-12T00:00:00"/>
    <b v="1"/>
    <b v="0"/>
    <x v="0"/>
    <x v="0"/>
    <s v="No"/>
  </r>
  <r>
    <s v="8480-PPONV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55"/>
    <x v="5611"/>
    <x v="5472"/>
    <n v="115.55"/>
    <n v="1"/>
    <d v="2019-08-25T00:00:00"/>
    <n v="1883"/>
    <d v="2014-06-29T00:00:00"/>
    <b v="0"/>
    <b v="0"/>
    <x v="0"/>
    <x v="0"/>
    <s v="No"/>
  </r>
  <r>
    <s v="8481-YYXW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35"/>
    <x v="5612"/>
    <x v="5473"/>
    <n v="89.35"/>
    <n v="1"/>
    <d v="2019-08-25T00:00:00"/>
    <n v="157"/>
    <d v="2019-03-21T00:00:00"/>
    <b v="1"/>
    <b v="1"/>
    <x v="0"/>
    <x v="0"/>
    <s v="Yes"/>
  </r>
  <r>
    <s v="8485-GJCDN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69.05"/>
    <x v="5613"/>
    <x v="5474"/>
    <n v="69.05"/>
    <n v="1"/>
    <d v="2019-08-25T00:00:00"/>
    <n v="140"/>
    <d v="2019-04-07T00:00:00"/>
    <b v="1"/>
    <b v="1"/>
    <x v="0"/>
    <x v="0"/>
    <s v="Yes"/>
  </r>
  <r>
    <s v="8486-AYEQ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5"/>
    <x v="5614"/>
    <x v="5475"/>
    <n v="76.05"/>
    <n v="1"/>
    <d v="2019-08-25T00:00:00"/>
    <n v="891"/>
    <d v="2017-03-17T00:00:00"/>
    <b v="1"/>
    <b v="0"/>
    <x v="0"/>
    <x v="0"/>
    <s v="No"/>
  </r>
  <r>
    <s v="8490-BXHEO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0.55"/>
    <x v="5615"/>
    <x v="5476"/>
    <n v="80.55"/>
    <n v="1"/>
    <d v="2019-08-25T00:00:00"/>
    <n v="533"/>
    <d v="2018-03-10T00:00:00"/>
    <b v="0"/>
    <b v="0"/>
    <x v="0"/>
    <x v="0"/>
    <s v="No"/>
  </r>
  <r>
    <s v="8495-LJDFO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8.95"/>
    <x v="5616"/>
    <x v="5477"/>
    <n v="108.95"/>
    <n v="1"/>
    <d v="2019-08-25T00:00:00"/>
    <n v="1984"/>
    <d v="2014-03-20T00:00:00"/>
    <b v="1"/>
    <b v="0"/>
    <x v="0"/>
    <x v="0"/>
    <s v="No"/>
  </r>
  <r>
    <s v="8495-PRWFH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5.65"/>
    <x v="5617"/>
    <x v="5478"/>
    <n v="55.65"/>
    <n v="1"/>
    <d v="2019-08-25T00:00:00"/>
    <n v="1323"/>
    <d v="2016-01-10T00:00:00"/>
    <b v="1"/>
    <b v="0"/>
    <x v="0"/>
    <x v="0"/>
    <s v="No"/>
  </r>
  <r>
    <s v="8496-DMZUK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0.4"/>
    <x v="5618"/>
    <x v="5479"/>
    <n v="90.4"/>
    <n v="1"/>
    <d v="2019-08-25T00:00:00"/>
    <n v="949"/>
    <d v="2017-01-18T00:00:00"/>
    <b v="0"/>
    <b v="0"/>
    <x v="0"/>
    <x v="0"/>
    <s v="No"/>
  </r>
  <r>
    <s v="8496-EJAUI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849999999999994"/>
    <x v="5619"/>
    <x v="5480"/>
    <n v="73.849999999999994"/>
    <n v="1"/>
    <d v="2019-08-25T00:00:00"/>
    <n v="586"/>
    <d v="2018-01-16T00:00:00"/>
    <b v="0"/>
    <b v="1"/>
    <x v="0"/>
    <x v="0"/>
    <s v="Yes"/>
  </r>
  <r>
    <s v="8498-XXGWA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15"/>
    <x v="5620"/>
    <x v="5481"/>
    <n v="55.15"/>
    <n v="1"/>
    <d v="2019-08-25T00:00:00"/>
    <n v="2025"/>
    <d v="2014-02-07T00:00:00"/>
    <b v="1"/>
    <b v="0"/>
    <x v="0"/>
    <x v="0"/>
    <s v="No"/>
  </r>
  <r>
    <s v="8499-BRXT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x v="5621"/>
    <x v="5482"/>
    <n v="20.100000000000001"/>
    <n v="1"/>
    <d v="2019-08-25T00:00:00"/>
    <n v="608"/>
    <d v="2017-12-25T00:00:00"/>
    <b v="0"/>
    <b v="0"/>
    <x v="0"/>
    <x v="1"/>
    <s v="No"/>
  </r>
  <r>
    <s v="8510-AWCX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8"/>
    <x v="5622"/>
    <x v="5483"/>
    <n v="100.8"/>
    <n v="1"/>
    <d v="2019-08-25T00:00:00"/>
    <n v="395"/>
    <d v="2018-07-26T00:00:00"/>
    <b v="1"/>
    <b v="1"/>
    <x v="0"/>
    <x v="0"/>
    <s v="Yes"/>
  </r>
  <r>
    <s v="8510-BBWM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75"/>
    <x v="5623"/>
    <x v="5484"/>
    <n v="19.75"/>
    <n v="1"/>
    <d v="2019-08-25T00:00:00"/>
    <n v="1242"/>
    <d v="2016-03-31T00:00:00"/>
    <b v="1"/>
    <b v="0"/>
    <x v="0"/>
    <x v="1"/>
    <s v="No"/>
  </r>
  <r>
    <s v="8510-TMWYB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59.8"/>
    <x v="5624"/>
    <x v="5485"/>
    <n v="59.8"/>
    <n v="1"/>
    <d v="2019-08-25T00:00:00"/>
    <n v="1650"/>
    <d v="2015-02-17T00:00:00"/>
    <b v="1"/>
    <b v="0"/>
    <x v="0"/>
    <x v="0"/>
    <s v="No"/>
  </r>
  <r>
    <s v="8512-WIWY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50000000000001"/>
    <x v="5625"/>
    <x v="5486"/>
    <n v="20.350000000000001"/>
    <n v="1"/>
    <d v="2019-08-25T00:00:00"/>
    <n v="1057"/>
    <d v="2016-10-02T00:00:00"/>
    <b v="0"/>
    <b v="0"/>
    <x v="0"/>
    <x v="1"/>
    <s v="No"/>
  </r>
  <r>
    <s v="8513-OLYGY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8"/>
    <x v="5626"/>
    <x v="5487"/>
    <n v="115.80000000000001"/>
    <e v="#N/A"/>
    <d v="2019-08-25T00:00:00"/>
    <n v="2187"/>
    <d v="2013-08-29T00:00:00"/>
    <b v="0"/>
    <b v="0"/>
    <x v="0"/>
    <x v="0"/>
    <s v="No"/>
  </r>
  <r>
    <s v="8514-VZHEB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5"/>
    <x v="5627"/>
    <x v="5488"/>
    <n v="19.5"/>
    <n v="1"/>
    <d v="2019-08-25T00:00:00"/>
    <n v="1789"/>
    <d v="2014-10-01T00:00:00"/>
    <b v="0"/>
    <b v="0"/>
    <x v="0"/>
    <x v="1"/>
    <s v="No"/>
  </r>
  <r>
    <s v="8515-OCTJS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75"/>
    <x v="5628"/>
    <x v="5489"/>
    <n v="24.75"/>
    <n v="1"/>
    <d v="2019-08-25T00:00:00"/>
    <n v="850"/>
    <d v="2017-04-27T00:00:00"/>
    <b v="1"/>
    <b v="1"/>
    <x v="0"/>
    <x v="1"/>
    <s v="Yes"/>
  </r>
  <r>
    <s v="8519-IMDHU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5.6"/>
    <x v="5629"/>
    <x v="5490"/>
    <n v="85.6"/>
    <n v="1"/>
    <d v="2019-08-25T00:00:00"/>
    <n v="478"/>
    <d v="2018-05-04T00:00:00"/>
    <b v="0"/>
    <b v="1"/>
    <x v="0"/>
    <x v="0"/>
    <s v="Yes"/>
  </r>
  <r>
    <s v="8519-QJGJ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349999999999994"/>
    <x v="5630"/>
    <x v="5491"/>
    <n v="75.349999999999994"/>
    <n v="1"/>
    <d v="2019-08-25T00:00:00"/>
    <n v="414"/>
    <d v="2018-07-07T00:00:00"/>
    <b v="1"/>
    <b v="1"/>
    <x v="0"/>
    <x v="0"/>
    <s v="Yes"/>
  </r>
  <r>
    <s v="8532-UEFW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x v="5631"/>
    <x v="5492"/>
    <n v="25.75"/>
    <n v="1"/>
    <d v="2019-08-25T00:00:00"/>
    <n v="1589"/>
    <d v="2015-04-19T00:00:00"/>
    <b v="0"/>
    <b v="0"/>
    <x v="0"/>
    <x v="1"/>
    <s v="No"/>
  </r>
  <r>
    <s v="8535-SFUT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5"/>
    <x v="5632"/>
    <x v="5493"/>
    <n v="106.45"/>
    <n v="1"/>
    <d v="2019-08-25T00:00:00"/>
    <n v="1799"/>
    <d v="2014-09-21T00:00:00"/>
    <b v="0"/>
    <b v="0"/>
    <x v="0"/>
    <x v="0"/>
    <s v="No"/>
  </r>
  <r>
    <s v="8540-ZQGEA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05"/>
    <x v="5633"/>
    <x v="5494"/>
    <n v="20.05"/>
    <n v="1"/>
    <d v="2019-08-25T00:00:00"/>
    <n v="1671"/>
    <d v="2015-01-27T00:00:00"/>
    <b v="1"/>
    <b v="0"/>
    <x v="0"/>
    <x v="1"/>
    <s v="No"/>
  </r>
  <r>
    <s v="8541-QVFK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5"/>
    <x v="5634"/>
    <x v="5495"/>
    <n v="73.5"/>
    <n v="1"/>
    <d v="2019-08-25T00:00:00"/>
    <n v="261"/>
    <d v="2018-12-07T00:00:00"/>
    <b v="1"/>
    <b v="0"/>
    <x v="0"/>
    <x v="0"/>
    <s v="No"/>
  </r>
  <r>
    <s v="8543-MSDM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7.400000000000006"/>
    <x v="5635"/>
    <x v="5496"/>
    <n v="77.400000000000006"/>
    <n v="1"/>
    <d v="2019-08-25T00:00:00"/>
    <n v="81"/>
    <d v="2019-06-05T00:00:00"/>
    <b v="0"/>
    <b v="0"/>
    <x v="0"/>
    <x v="0"/>
    <s v="No"/>
  </r>
  <r>
    <s v="8544-GOQSH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05"/>
    <x v="5636"/>
    <x v="5497"/>
    <n v="80.05"/>
    <n v="1"/>
    <d v="2019-08-25T00:00:00"/>
    <n v="422"/>
    <d v="2018-06-29T00:00:00"/>
    <b v="1"/>
    <b v="0"/>
    <x v="0"/>
    <x v="0"/>
    <s v="No"/>
  </r>
  <r>
    <s v="8544-JNBOX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8"/>
    <x v="5637"/>
    <x v="5498"/>
    <n v="20.8"/>
    <n v="1"/>
    <d v="2019-08-25T00:00:00"/>
    <n v="2223"/>
    <d v="2013-07-24T00:00:00"/>
    <b v="0"/>
    <b v="0"/>
    <x v="0"/>
    <x v="1"/>
    <s v="No"/>
  </r>
  <r>
    <s v="8547-NSBBO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6.75"/>
    <x v="5638"/>
    <x v="5499"/>
    <n v="96.749999999999986"/>
    <n v="1"/>
    <d v="2019-08-25T00:00:00"/>
    <n v="1069"/>
    <d v="2016-09-20T00:00:00"/>
    <b v="0"/>
    <b v="0"/>
    <x v="0"/>
    <x v="0"/>
    <s v="No"/>
  </r>
  <r>
    <s v="8548-AWOFC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3.85"/>
    <x v="5639"/>
    <x v="5500"/>
    <n v="63.85"/>
    <n v="1"/>
    <d v="2019-08-25T00:00:00"/>
    <n v="2030"/>
    <d v="2014-02-02T00:00:00"/>
    <b v="0"/>
    <b v="0"/>
    <x v="0"/>
    <x v="0"/>
    <s v="No"/>
  </r>
  <r>
    <s v="8550-XSXUQ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0.55"/>
    <x v="5640"/>
    <x v="5501"/>
    <n v="70.55"/>
    <n v="1"/>
    <d v="2019-08-25T00:00:00"/>
    <n v="1474"/>
    <d v="2015-08-12T00:00:00"/>
    <b v="0"/>
    <b v="0"/>
    <x v="0"/>
    <x v="0"/>
    <s v="No"/>
  </r>
  <r>
    <s v="8552-OBVRU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104.5"/>
    <x v="5641"/>
    <x v="5502"/>
    <n v="104.5"/>
    <n v="1"/>
    <d v="2019-08-25T00:00:00"/>
    <n v="1474"/>
    <d v="2015-08-12T00:00:00"/>
    <b v="1"/>
    <b v="0"/>
    <x v="0"/>
    <x v="0"/>
    <s v="No"/>
  </r>
  <r>
    <s v="8559-CIZFV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7.5"/>
    <x v="5642"/>
    <x v="5503"/>
    <n v="77.5"/>
    <n v="1"/>
    <d v="2019-08-25T00:00:00"/>
    <n v="637"/>
    <d v="2017-11-26T00:00:00"/>
    <b v="0"/>
    <b v="1"/>
    <x v="0"/>
    <x v="0"/>
    <s v="Yes"/>
  </r>
  <r>
    <s v="8559-WNQZS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x v="454"/>
    <x v="17"/>
    <n v="20.45"/>
    <n v="1"/>
    <d v="2019-08-25T00:00:00"/>
    <n v="30"/>
    <d v="2019-07-26T00:00:00"/>
    <b v="0"/>
    <b v="0"/>
    <x v="0"/>
    <x v="1"/>
    <s v="No"/>
  </r>
  <r>
    <s v="8561-NMTBD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12.35"/>
    <x v="5643"/>
    <x v="5504"/>
    <n v="112.35000000000001"/>
    <e v="#N/A"/>
    <d v="2019-08-25T00:00:00"/>
    <n v="1999"/>
    <d v="2014-03-05T00:00:00"/>
    <b v="1"/>
    <b v="0"/>
    <x v="0"/>
    <x v="0"/>
    <s v="No"/>
  </r>
  <r>
    <s v="8562-GHPPI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"/>
    <x v="3306"/>
    <x v="17"/>
    <n v="19.8"/>
    <n v="1"/>
    <d v="2019-08-25T00:00:00"/>
    <n v="30"/>
    <d v="2019-07-26T00:00:00"/>
    <b v="1"/>
    <b v="0"/>
    <x v="0"/>
    <x v="1"/>
    <s v="No"/>
  </r>
  <r>
    <s v="8563-IIOXK"/>
    <s v="Male"/>
    <n v="0"/>
    <s v="Yes"/>
    <s v="Yes"/>
    <n v="3"/>
    <s v="One Line"/>
    <n v="1"/>
    <s v="DSL"/>
    <n v="1"/>
    <x v="0"/>
    <x v="0"/>
    <x v="0"/>
    <s v="1 Year"/>
    <n v="1"/>
    <s v="Electronic check"/>
    <n v="49.75"/>
    <x v="5644"/>
    <x v="5505"/>
    <n v="49.75"/>
    <n v="1"/>
    <d v="2019-08-25T00:00:00"/>
    <n v="202"/>
    <d v="2019-02-04T00:00:00"/>
    <b v="0"/>
    <b v="1"/>
    <x v="0"/>
    <x v="0"/>
    <s v="Yes"/>
  </r>
  <r>
    <s v="8563-OYMQY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0.95"/>
    <x v="5645"/>
    <x v="5506"/>
    <n v="90.95"/>
    <n v="1"/>
    <d v="2019-08-25T00:00:00"/>
    <n v="539"/>
    <d v="2018-03-04T00:00:00"/>
    <b v="0"/>
    <b v="0"/>
    <x v="0"/>
    <x v="0"/>
    <s v="No"/>
  </r>
  <r>
    <s v="8564-LDKFL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"/>
    <x v="5646"/>
    <x v="5507"/>
    <n v="106"/>
    <n v="1"/>
    <d v="2019-08-25T00:00:00"/>
    <n v="1198"/>
    <d v="2016-05-14T00:00:00"/>
    <b v="0"/>
    <b v="0"/>
    <x v="0"/>
    <x v="0"/>
    <s v="No"/>
  </r>
  <r>
    <s v="8565-CLBZW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9.85"/>
    <x v="5647"/>
    <x v="5508"/>
    <n v="89.85"/>
    <n v="1"/>
    <d v="2019-08-25T00:00:00"/>
    <n v="733"/>
    <d v="2017-08-22T00:00:00"/>
    <b v="0"/>
    <b v="1"/>
    <x v="0"/>
    <x v="0"/>
    <s v="Yes"/>
  </r>
  <r>
    <s v="8565-HBFNN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7.2"/>
    <x v="5648"/>
    <x v="5509"/>
    <n v="107.19999999999999"/>
    <n v="1"/>
    <d v="2019-08-25T00:00:00"/>
    <n v="2075"/>
    <d v="2013-12-19T00:00:00"/>
    <b v="0"/>
    <b v="0"/>
    <x v="0"/>
    <x v="0"/>
    <s v="No"/>
  </r>
  <r>
    <s v="8565-WUXZU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84.8"/>
    <x v="5649"/>
    <x v="5510"/>
    <n v="84.8"/>
    <n v="1"/>
    <d v="2019-08-25T00:00:00"/>
    <n v="2202"/>
    <d v="2013-08-14T00:00:00"/>
    <b v="0"/>
    <b v="0"/>
    <x v="0"/>
    <x v="0"/>
    <s v="No"/>
  </r>
  <r>
    <s v="8566-YPRG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1260"/>
    <x v="17"/>
    <n v="19.5"/>
    <n v="1"/>
    <d v="2019-08-25T00:00:00"/>
    <n v="30"/>
    <d v="2019-07-26T00:00:00"/>
    <b v="1"/>
    <b v="0"/>
    <x v="0"/>
    <x v="1"/>
    <s v="No"/>
  </r>
  <r>
    <s v="8570-KLJYJ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4.45"/>
    <x v="5650"/>
    <x v="5511"/>
    <n v="54.45000000000001"/>
    <e v="#N/A"/>
    <d v="2019-08-25T00:00:00"/>
    <n v="1057"/>
    <d v="2016-10-02T00:00:00"/>
    <b v="1"/>
    <b v="0"/>
    <x v="0"/>
    <x v="0"/>
    <s v="No"/>
  </r>
  <r>
    <s v="8571-ZCMCX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0"/>
    <x v="5651"/>
    <x v="5512"/>
    <n v="60"/>
    <n v="1"/>
    <d v="2019-08-25T00:00:00"/>
    <n v="1403"/>
    <d v="2015-10-22T00:00:00"/>
    <b v="1"/>
    <b v="0"/>
    <x v="0"/>
    <x v="0"/>
    <s v="No"/>
  </r>
  <r>
    <s v="8573-CGOCC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x v="5652"/>
    <x v="5513"/>
    <n v="19.75"/>
    <n v="1"/>
    <d v="2019-08-25T00:00:00"/>
    <n v="454"/>
    <d v="2018-05-28T00:00:00"/>
    <b v="0"/>
    <b v="0"/>
    <x v="1"/>
    <x v="1"/>
    <s v="No"/>
  </r>
  <r>
    <s v="8573-JGCZW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49999999999999"/>
    <x v="5653"/>
    <x v="5514"/>
    <n v="19.649999999999999"/>
    <n v="1"/>
    <d v="2019-08-25T00:00:00"/>
    <n v="544"/>
    <d v="2018-02-27T00:00:00"/>
    <b v="0"/>
    <b v="0"/>
    <x v="0"/>
    <x v="1"/>
    <s v="No"/>
  </r>
  <r>
    <s v="8577-QSOCG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x v="5654"/>
    <x v="5515"/>
    <n v="20.2"/>
    <n v="1"/>
    <d v="2019-08-25T00:00:00"/>
    <n v="1123"/>
    <d v="2016-07-28T00:00:00"/>
    <b v="1"/>
    <b v="0"/>
    <x v="0"/>
    <x v="1"/>
    <s v="No"/>
  </r>
  <r>
    <s v="8580-AECUZ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099999999999994"/>
    <x v="5655"/>
    <x v="17"/>
    <n v="79.099999999999994"/>
    <n v="1"/>
    <d v="2019-08-25T00:00:00"/>
    <n v="30"/>
    <d v="2019-07-26T00:00:00"/>
    <b v="0"/>
    <b v="1"/>
    <x v="0"/>
    <x v="0"/>
    <s v="Yes"/>
  </r>
  <r>
    <s v="8580-QVLOC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92.45"/>
    <x v="5656"/>
    <x v="5516"/>
    <n v="92.450000000000017"/>
    <e v="#N/A"/>
    <d v="2019-08-25T00:00:00"/>
    <n v="2118"/>
    <d v="2013-11-06T00:00:00"/>
    <b v="1"/>
    <b v="1"/>
    <x v="0"/>
    <x v="0"/>
    <s v="Yes"/>
  </r>
  <r>
    <s v="8582-KRHP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5"/>
    <x v="3792"/>
    <x v="5517"/>
    <n v="35"/>
    <n v="1"/>
    <d v="2019-08-25T00:00:00"/>
    <n v="1548"/>
    <d v="2015-05-30T00:00:00"/>
    <b v="0"/>
    <b v="0"/>
    <x v="0"/>
    <x v="0"/>
    <s v="No"/>
  </r>
  <r>
    <s v="8584-KMVX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599999999999994"/>
    <x v="5657"/>
    <x v="5518"/>
    <n v="75.599999999999994"/>
    <n v="1"/>
    <d v="2019-08-25T00:00:00"/>
    <n v="215"/>
    <d v="2019-01-22T00:00:00"/>
    <b v="1"/>
    <b v="0"/>
    <x v="1"/>
    <x v="0"/>
    <s v="No"/>
  </r>
  <r>
    <s v="8587-XYZSF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50.55"/>
    <x v="5658"/>
    <x v="5519"/>
    <n v="50.55"/>
    <n v="1"/>
    <d v="2019-08-25T00:00:00"/>
    <n v="1961"/>
    <d v="2014-04-12T00:00:00"/>
    <b v="0"/>
    <b v="0"/>
    <x v="0"/>
    <x v="0"/>
    <s v="No"/>
  </r>
  <r>
    <s v="8590-OHDIW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3"/>
    <x v="5659"/>
    <x v="5520"/>
    <n v="20.3"/>
    <n v="1"/>
    <d v="2019-08-25T00:00:00"/>
    <n v="1122"/>
    <d v="2016-07-29T00:00:00"/>
    <b v="1"/>
    <b v="0"/>
    <x v="0"/>
    <x v="1"/>
    <s v="No"/>
  </r>
  <r>
    <s v="8590-YFFQO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4.95"/>
    <x v="5660"/>
    <x v="5521"/>
    <n v="64.95"/>
    <n v="1"/>
    <d v="2019-08-25T00:00:00"/>
    <n v="2117"/>
    <d v="2013-11-07T00:00:00"/>
    <b v="0"/>
    <b v="0"/>
    <x v="0"/>
    <x v="0"/>
    <s v="No"/>
  </r>
  <r>
    <s v="8591-NXRCV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4.650000000000006"/>
    <x v="5661"/>
    <x v="5522"/>
    <n v="74.650000000000006"/>
    <n v="1"/>
    <d v="2019-08-25T00:00:00"/>
    <n v="1259"/>
    <d v="2016-03-14T00:00:00"/>
    <b v="1"/>
    <b v="0"/>
    <x v="0"/>
    <x v="0"/>
    <s v="No"/>
  </r>
  <r>
    <s v="8591-TKMZH"/>
    <s v="Male"/>
    <n v="0"/>
    <s v="Yes"/>
    <s v="Yes"/>
    <n v="3"/>
    <s v="Two or More Lines"/>
    <n v="2"/>
    <s v="Fiber Optic"/>
    <n v="2"/>
    <x v="0"/>
    <x v="0"/>
    <x v="0"/>
    <s v="2 Year"/>
    <n v="2"/>
    <s v="Mailed check"/>
    <n v="111.1"/>
    <x v="5662"/>
    <x v="5523"/>
    <n v="111.1"/>
    <n v="1"/>
    <d v="2019-08-25T00:00:00"/>
    <n v="1794"/>
    <d v="2014-09-26T00:00:00"/>
    <b v="0"/>
    <b v="0"/>
    <x v="0"/>
    <x v="0"/>
    <s v="No"/>
  </r>
  <r>
    <s v="8592-PLTMQ"/>
    <s v="Fe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4.7"/>
    <x v="1664"/>
    <x v="5524"/>
    <n v="24.700000000000003"/>
    <e v="#N/A"/>
    <d v="2019-08-25T00:00:00"/>
    <n v="2022"/>
    <d v="2014-02-10T00:00:00"/>
    <b v="1"/>
    <b v="0"/>
    <x v="0"/>
    <x v="1"/>
    <s v="No"/>
  </r>
  <r>
    <s v="8593-WHYH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"/>
    <x v="950"/>
    <x v="5525"/>
    <n v="85.3"/>
    <n v="1"/>
    <d v="2019-08-25T00:00:00"/>
    <n v="94"/>
    <d v="2019-05-23T00:00:00"/>
    <b v="0"/>
    <b v="1"/>
    <x v="0"/>
    <x v="0"/>
    <s v="Yes"/>
  </r>
  <r>
    <s v="8595-SIZNC"/>
    <s v="Female"/>
    <n v="1"/>
    <s v="Yes"/>
    <s v="No"/>
    <n v="1"/>
    <s v="Two or More Lines"/>
    <n v="2"/>
    <s v="No Internet Service"/>
    <n v="0"/>
    <x v="1"/>
    <x v="0"/>
    <x v="1"/>
    <s v="1 Year"/>
    <n v="1"/>
    <s v="Bank transfer (automatic)"/>
    <n v="25.6"/>
    <x v="5663"/>
    <x v="5526"/>
    <n v="25.6"/>
    <n v="1"/>
    <d v="2019-08-25T00:00:00"/>
    <n v="652"/>
    <d v="2017-11-11T00:00:00"/>
    <b v="1"/>
    <b v="0"/>
    <x v="0"/>
    <x v="1"/>
    <s v="No"/>
  </r>
  <r>
    <s v="8597-CTXVJ"/>
    <s v="Male"/>
    <n v="0"/>
    <s v="No"/>
    <s v="Yes"/>
    <n v="2"/>
    <s v="Two or More Lines"/>
    <n v="2"/>
    <s v="DSL"/>
    <n v="1"/>
    <x v="0"/>
    <x v="0"/>
    <x v="0"/>
    <s v="1 Year"/>
    <n v="1"/>
    <s v="Bank transfer (automatic)"/>
    <n v="64.95"/>
    <x v="5664"/>
    <x v="5527"/>
    <n v="64.95"/>
    <n v="1"/>
    <d v="2019-08-25T00:00:00"/>
    <n v="2130"/>
    <d v="2013-10-25T00:00:00"/>
    <b v="0"/>
    <b v="0"/>
    <x v="0"/>
    <x v="0"/>
    <s v="No"/>
  </r>
  <r>
    <s v="8597-CWYHH"/>
    <s v="Male"/>
    <n v="0"/>
    <s v="No"/>
    <s v="No"/>
    <n v="0"/>
    <s v="Two or More Lines"/>
    <n v="2"/>
    <s v="Fiber Optic"/>
    <n v="2"/>
    <x v="0"/>
    <x v="0"/>
    <x v="0"/>
    <s v="1 Year"/>
    <n v="1"/>
    <s v="Mailed check"/>
    <n v="94.35"/>
    <x v="5665"/>
    <x v="5528"/>
    <n v="94.35"/>
    <n v="1"/>
    <d v="2019-08-25T00:00:00"/>
    <n v="1263"/>
    <d v="2016-03-10T00:00:00"/>
    <b v="0"/>
    <b v="0"/>
    <x v="0"/>
    <x v="0"/>
    <s v="No"/>
  </r>
  <r>
    <s v="8601-QACRS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6"/>
    <x v="5666"/>
    <x v="5529"/>
    <n v="50.6"/>
    <n v="1"/>
    <d v="2019-08-25T00:00:00"/>
    <n v="150"/>
    <d v="2019-03-28T00:00:00"/>
    <b v="1"/>
    <b v="1"/>
    <x v="0"/>
    <x v="0"/>
    <s v="Yes"/>
  </r>
  <r>
    <s v="8603-IJWD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6"/>
    <x v="3571"/>
    <x v="17"/>
    <n v="86.6"/>
    <n v="1"/>
    <d v="2019-08-25T00:00:00"/>
    <n v="30"/>
    <d v="2019-07-26T00:00:00"/>
    <b v="0"/>
    <b v="1"/>
    <x v="0"/>
    <x v="0"/>
    <s v="Yes"/>
  </r>
  <r>
    <s v="8605-ITULD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1"/>
    <b v="0"/>
    <x v="0"/>
    <x v="1"/>
    <s v="No"/>
  </r>
  <r>
    <s v="8606-CIQUL"/>
    <s v="Male"/>
    <n v="1"/>
    <s v="Yes"/>
    <s v="Yes"/>
    <n v="3"/>
    <s v="Two or More Lines"/>
    <n v="2"/>
    <s v="Fiber Optic"/>
    <n v="2"/>
    <x v="0"/>
    <x v="0"/>
    <x v="0"/>
    <s v="2 Year"/>
    <n v="2"/>
    <s v="Credit card (automatic)"/>
    <n v="115.75"/>
    <x v="5667"/>
    <x v="5530"/>
    <n v="115.75"/>
    <n v="1"/>
    <d v="2019-08-25T00:00:00"/>
    <n v="2206"/>
    <d v="2013-08-10T00:00:00"/>
    <b v="0"/>
    <b v="0"/>
    <x v="0"/>
    <x v="0"/>
    <s v="No"/>
  </r>
  <r>
    <s v="8606-OEGQZ"/>
    <s v="Fe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3"/>
    <x v="5668"/>
    <x v="5531"/>
    <n v="25.300000000000004"/>
    <e v="#N/A"/>
    <d v="2019-08-25T00:00:00"/>
    <n v="546"/>
    <d v="2018-02-25T00:00:00"/>
    <b v="1"/>
    <b v="0"/>
    <x v="0"/>
    <x v="1"/>
    <s v="No"/>
  </r>
  <r>
    <s v="8608-OZTLB"/>
    <s v="Male"/>
    <n v="0"/>
    <s v="Yes"/>
    <s v="Yes"/>
    <n v="3"/>
    <s v="One Line"/>
    <n v="1"/>
    <s v="DSL"/>
    <n v="1"/>
    <x v="0"/>
    <x v="0"/>
    <x v="0"/>
    <s v="1 Year"/>
    <n v="1"/>
    <s v="Electronic check"/>
    <n v="74.05"/>
    <x v="5669"/>
    <x v="5532"/>
    <n v="74.05"/>
    <n v="1"/>
    <d v="2019-08-25T00:00:00"/>
    <n v="1150"/>
    <d v="2016-07-01T00:00:00"/>
    <b v="0"/>
    <b v="0"/>
    <x v="0"/>
    <x v="0"/>
    <s v="No"/>
  </r>
  <r>
    <s v="8610-WFCJ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6"/>
    <x v="5670"/>
    <x v="5533"/>
    <n v="95.6"/>
    <n v="1"/>
    <d v="2019-08-25T00:00:00"/>
    <n v="1521"/>
    <d v="2015-06-26T00:00:00"/>
    <b v="1"/>
    <b v="1"/>
    <x v="0"/>
    <x v="0"/>
    <s v="Yes"/>
  </r>
  <r>
    <s v="8610-ZIKJ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3"/>
    <x v="5671"/>
    <x v="5534"/>
    <n v="20.3"/>
    <n v="1"/>
    <d v="2019-08-25T00:00:00"/>
    <n v="48"/>
    <d v="2019-07-08T00:00:00"/>
    <b v="1"/>
    <b v="0"/>
    <x v="0"/>
    <x v="1"/>
    <s v="No"/>
  </r>
  <r>
    <s v="8612-GXID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"/>
    <x v="5672"/>
    <x v="5535"/>
    <n v="25.4"/>
    <n v="1"/>
    <d v="2019-08-25T00:00:00"/>
    <n v="375"/>
    <d v="2018-08-15T00:00:00"/>
    <b v="0"/>
    <b v="0"/>
    <x v="0"/>
    <x v="1"/>
    <s v="No"/>
  </r>
  <r>
    <s v="8614-VGMMV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49.1"/>
    <x v="5673"/>
    <x v="5536"/>
    <n v="49.1"/>
    <n v="1"/>
    <d v="2019-08-25T00:00:00"/>
    <n v="421"/>
    <d v="2018-06-30T00:00:00"/>
    <b v="1"/>
    <b v="1"/>
    <x v="0"/>
    <x v="0"/>
    <s v="Yes"/>
  </r>
  <r>
    <s v="8617-ENBD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599999999999994"/>
    <x v="5674"/>
    <x v="5537"/>
    <n v="73.599999999999994"/>
    <n v="1"/>
    <d v="2019-08-25T00:00:00"/>
    <n v="96"/>
    <d v="2019-05-21T00:00:00"/>
    <b v="0"/>
    <b v="0"/>
    <x v="0"/>
    <x v="0"/>
    <s v="No"/>
  </r>
  <r>
    <s v="8619-IJNDK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4.05"/>
    <x v="5675"/>
    <x v="5538"/>
    <n v="64.05"/>
    <n v="1"/>
    <d v="2019-08-25T00:00:00"/>
    <n v="2132"/>
    <d v="2013-10-23T00:00:00"/>
    <b v="1"/>
    <b v="0"/>
    <x v="0"/>
    <x v="0"/>
    <s v="No"/>
  </r>
  <r>
    <s v="8620-RJPZ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7"/>
    <x v="5676"/>
    <x v="17"/>
    <n v="20.7"/>
    <n v="1"/>
    <d v="2019-08-25T00:00:00"/>
    <n v="30"/>
    <d v="2019-07-26T00:00:00"/>
    <b v="1"/>
    <b v="0"/>
    <x v="0"/>
    <x v="1"/>
    <s v="No"/>
  </r>
  <r>
    <s v="8621-MNIH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25"/>
    <x v="5677"/>
    <x v="5539"/>
    <n v="94.25"/>
    <n v="1"/>
    <d v="2019-08-25T00:00:00"/>
    <n v="1038"/>
    <d v="2016-10-21T00:00:00"/>
    <b v="1"/>
    <b v="1"/>
    <x v="0"/>
    <x v="0"/>
    <s v="Yes"/>
  </r>
  <r>
    <s v="8622-ZLFK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75"/>
    <x v="5678"/>
    <x v="5540"/>
    <n v="90.75"/>
    <n v="1"/>
    <d v="2019-08-25T00:00:00"/>
    <n v="172"/>
    <d v="2019-03-06T00:00:00"/>
    <b v="1"/>
    <b v="0"/>
    <x v="0"/>
    <x v="0"/>
    <s v="No"/>
  </r>
  <r>
    <s v="8623-TMRBY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4.2"/>
    <x v="5679"/>
    <x v="5541"/>
    <n v="84.2"/>
    <n v="1"/>
    <d v="2019-08-25T00:00:00"/>
    <n v="1497"/>
    <d v="2015-07-20T00:00:00"/>
    <b v="0"/>
    <b v="1"/>
    <x v="0"/>
    <x v="0"/>
    <s v="Yes"/>
  </r>
  <r>
    <s v="8623-ULFNQ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66.05"/>
    <x v="5680"/>
    <x v="5542"/>
    <n v="66.05"/>
    <n v="1"/>
    <d v="2019-08-25T00:00:00"/>
    <n v="761"/>
    <d v="2017-07-25T00:00:00"/>
    <b v="1"/>
    <b v="0"/>
    <x v="0"/>
    <x v="0"/>
    <s v="No"/>
  </r>
  <r>
    <s v="8624-GIOUT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9.75"/>
    <x v="5681"/>
    <x v="5543"/>
    <n v="59.75"/>
    <n v="1"/>
    <d v="2019-08-25T00:00:00"/>
    <n v="1493"/>
    <d v="2015-07-24T00:00:00"/>
    <b v="1"/>
    <b v="1"/>
    <x v="0"/>
    <x v="0"/>
    <s v="Yes"/>
  </r>
  <r>
    <s v="8625-AZYZ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65"/>
    <x v="5682"/>
    <x v="5544"/>
    <n v="104.65"/>
    <n v="1"/>
    <d v="2019-08-25T00:00:00"/>
    <n v="739"/>
    <d v="2017-08-16T00:00:00"/>
    <b v="0"/>
    <b v="1"/>
    <x v="0"/>
    <x v="0"/>
    <s v="Yes"/>
  </r>
  <r>
    <s v="8626-PTQGE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0.05"/>
    <x v="5683"/>
    <x v="5545"/>
    <n v="60.04999999999999"/>
    <n v="1"/>
    <d v="2019-08-25T00:00:00"/>
    <n v="2114"/>
    <d v="2013-11-10T00:00:00"/>
    <b v="0"/>
    <b v="0"/>
    <x v="0"/>
    <x v="0"/>
    <s v="No"/>
  </r>
  <r>
    <s v="8626-XHBIE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8"/>
    <x v="5684"/>
    <x v="5546"/>
    <n v="24.8"/>
    <n v="1"/>
    <d v="2019-08-25T00:00:00"/>
    <n v="1746"/>
    <d v="2014-11-13T00:00:00"/>
    <b v="0"/>
    <b v="0"/>
    <x v="1"/>
    <x v="1"/>
    <s v="No"/>
  </r>
  <r>
    <s v="8627-EHGIP"/>
    <s v="Male"/>
    <n v="0"/>
    <s v="No"/>
    <s v="No"/>
    <n v="0"/>
    <s v="No Phone Service"/>
    <n v="0"/>
    <s v="DSL"/>
    <n v="1"/>
    <x v="1"/>
    <x v="1"/>
    <x v="0"/>
    <s v="1 Year"/>
    <n v="1"/>
    <s v="Mailed check"/>
    <n v="53.95"/>
    <x v="5685"/>
    <x v="5547"/>
    <n v="53.95"/>
    <n v="1"/>
    <d v="2019-08-25T00:00:00"/>
    <n v="1339"/>
    <d v="2015-12-25T00:00:00"/>
    <b v="0"/>
    <b v="1"/>
    <x v="0"/>
    <x v="0"/>
    <s v="Yes"/>
  </r>
  <r>
    <s v="8627-ZYGSZ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78.900000000000006"/>
    <x v="5686"/>
    <x v="5548"/>
    <n v="78.900000000000006"/>
    <n v="1"/>
    <d v="2019-08-25T00:00:00"/>
    <n v="1406"/>
    <d v="2015-10-19T00:00:00"/>
    <b v="0"/>
    <b v="0"/>
    <x v="1"/>
    <x v="0"/>
    <s v="No"/>
  </r>
  <r>
    <s v="8628-MFKA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6.75"/>
    <x v="5687"/>
    <x v="5549"/>
    <n v="116.75"/>
    <n v="1"/>
    <d v="2019-08-25T00:00:00"/>
    <n v="2155"/>
    <d v="2013-09-30T00:00:00"/>
    <b v="1"/>
    <b v="0"/>
    <x v="0"/>
    <x v="0"/>
    <s v="No"/>
  </r>
  <r>
    <s v="8630-FJLI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x v="5688"/>
    <x v="5550"/>
    <n v="69.8"/>
    <n v="1"/>
    <d v="2019-08-25T00:00:00"/>
    <n v="532"/>
    <d v="2018-03-11T00:00:00"/>
    <b v="1"/>
    <b v="0"/>
    <x v="0"/>
    <x v="0"/>
    <s v="No"/>
  </r>
  <r>
    <s v="8630-QSGXK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5.2"/>
    <x v="5689"/>
    <x v="5551"/>
    <n v="75.2"/>
    <n v="1"/>
    <d v="2019-08-25T00:00:00"/>
    <n v="1577"/>
    <d v="2015-05-01T00:00:00"/>
    <b v="0"/>
    <b v="0"/>
    <x v="0"/>
    <x v="0"/>
    <s v="No"/>
  </r>
  <r>
    <s v="8631-NBHFZ"/>
    <s v="Male"/>
    <n v="1"/>
    <s v="Yes"/>
    <s v="Yes"/>
    <n v="3"/>
    <s v="Two or More Lines"/>
    <n v="2"/>
    <s v="DSL"/>
    <n v="1"/>
    <x v="0"/>
    <x v="0"/>
    <x v="0"/>
    <s v="2 Year"/>
    <n v="2"/>
    <s v="Credit card (automatic)"/>
    <n v="79.400000000000006"/>
    <x v="5690"/>
    <x v="5552"/>
    <n v="79.400000000000006"/>
    <n v="1"/>
    <d v="2019-08-25T00:00:00"/>
    <n v="1974"/>
    <d v="2014-03-30T00:00:00"/>
    <b v="0"/>
    <b v="1"/>
    <x v="0"/>
    <x v="0"/>
    <s v="Yes"/>
  </r>
  <r>
    <s v="8631-WUXGY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99.8"/>
    <x v="5691"/>
    <x v="5553"/>
    <n v="99.8"/>
    <n v="1"/>
    <d v="2019-08-25T00:00:00"/>
    <n v="1338"/>
    <d v="2015-12-26T00:00:00"/>
    <b v="1"/>
    <b v="0"/>
    <x v="0"/>
    <x v="0"/>
    <s v="No"/>
  </r>
  <r>
    <s v="8631-XVRZ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49999999999999"/>
    <x v="4307"/>
    <x v="5554"/>
    <n v="20.149999999999999"/>
    <n v="1"/>
    <d v="2019-08-25T00:00:00"/>
    <n v="247"/>
    <d v="2018-12-21T00:00:00"/>
    <b v="0"/>
    <b v="0"/>
    <x v="0"/>
    <x v="1"/>
    <s v="No"/>
  </r>
  <r>
    <s v="8634-CILSZ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7"/>
    <x v="5692"/>
    <x v="5555"/>
    <n v="104.7"/>
    <n v="1"/>
    <d v="2019-08-25T00:00:00"/>
    <n v="2096"/>
    <d v="2013-11-28T00:00:00"/>
    <b v="0"/>
    <b v="1"/>
    <x v="0"/>
    <x v="0"/>
    <s v="Yes"/>
  </r>
  <r>
    <s v="8634-MPHTR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05"/>
    <x v="5693"/>
    <x v="5556"/>
    <n v="100.05"/>
    <n v="1"/>
    <d v="2019-08-25T00:00:00"/>
    <n v="1480"/>
    <d v="2015-08-06T00:00:00"/>
    <b v="0"/>
    <b v="1"/>
    <x v="0"/>
    <x v="0"/>
    <s v="Yes"/>
  </r>
  <r>
    <s v="8637-XJIV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8.95"/>
    <x v="5694"/>
    <x v="5557"/>
    <n v="78.95"/>
    <n v="1"/>
    <d v="2019-08-25T00:00:00"/>
    <n v="357"/>
    <d v="2018-09-02T00:00:00"/>
    <b v="1"/>
    <b v="1"/>
    <x v="0"/>
    <x v="0"/>
    <s v="Yes"/>
  </r>
  <r>
    <s v="8639-NHQEI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5.9"/>
    <x v="5695"/>
    <x v="5558"/>
    <n v="95.9"/>
    <n v="1"/>
    <d v="2019-08-25T00:00:00"/>
    <n v="2204"/>
    <d v="2013-08-12T00:00:00"/>
    <b v="1"/>
    <b v="0"/>
    <x v="0"/>
    <x v="0"/>
    <s v="No"/>
  </r>
  <r>
    <s v="8640-SDGKB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4.400000000000006"/>
    <x v="5696"/>
    <x v="5559"/>
    <n v="74.400000000000006"/>
    <n v="1"/>
    <d v="2019-08-25T00:00:00"/>
    <n v="122"/>
    <d v="2019-04-25T00:00:00"/>
    <b v="0"/>
    <b v="1"/>
    <x v="0"/>
    <x v="0"/>
    <s v="Yes"/>
  </r>
  <r>
    <s v="8642-GVWRF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9.7"/>
    <x v="5697"/>
    <x v="5560"/>
    <n v="79.699999999999989"/>
    <n v="1"/>
    <d v="2019-08-25T00:00:00"/>
    <n v="63"/>
    <d v="2019-06-23T00:00:00"/>
    <b v="1"/>
    <b v="1"/>
    <x v="0"/>
    <x v="0"/>
    <s v="Yes"/>
  </r>
  <r>
    <s v="8644-XLFBW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1.650000000000006"/>
    <x v="5553"/>
    <x v="17"/>
    <n v="71.650000000000006"/>
    <n v="1"/>
    <d v="2019-08-25T00:00:00"/>
    <n v="30"/>
    <d v="2019-07-26T00:00:00"/>
    <b v="0"/>
    <b v="1"/>
    <x v="0"/>
    <x v="0"/>
    <s v="Yes"/>
  </r>
  <r>
    <s v="8644-XYTSV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0.15"/>
    <x v="5698"/>
    <x v="5561"/>
    <n v="40.15"/>
    <n v="1"/>
    <d v="2019-08-25T00:00:00"/>
    <n v="1231"/>
    <d v="2016-04-11T00:00:00"/>
    <b v="0"/>
    <b v="0"/>
    <x v="0"/>
    <x v="0"/>
    <s v="No"/>
  </r>
  <r>
    <s v="8645-KOMJQ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1.95"/>
    <x v="5699"/>
    <x v="5562"/>
    <n v="81.95"/>
    <n v="1"/>
    <d v="2019-08-25T00:00:00"/>
    <n v="2078"/>
    <d v="2013-12-16T00:00:00"/>
    <b v="0"/>
    <b v="0"/>
    <x v="1"/>
    <x v="0"/>
    <s v="No"/>
  </r>
  <r>
    <s v="8645-KWHJO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5"/>
    <x v="5700"/>
    <x v="5563"/>
    <n v="55"/>
    <n v="1"/>
    <d v="2019-08-25T00:00:00"/>
    <n v="427"/>
    <d v="2018-06-24T00:00:00"/>
    <b v="0"/>
    <b v="0"/>
    <x v="0"/>
    <x v="0"/>
    <s v="No"/>
  </r>
  <r>
    <s v="8646-JCOMS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0.55"/>
    <x v="5701"/>
    <x v="5564"/>
    <n v="90.55"/>
    <n v="1"/>
    <d v="2019-08-25T00:00:00"/>
    <n v="2058"/>
    <d v="2014-01-05T00:00:00"/>
    <b v="1"/>
    <b v="0"/>
    <x v="1"/>
    <x v="0"/>
    <s v="No"/>
  </r>
  <r>
    <s v="8647-SDTWQ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3"/>
    <x v="5702"/>
    <x v="5565"/>
    <n v="74.3"/>
    <n v="1"/>
    <d v="2019-08-25T00:00:00"/>
    <n v="1644"/>
    <d v="2015-02-23T00:00:00"/>
    <b v="0"/>
    <b v="0"/>
    <x v="0"/>
    <x v="0"/>
    <s v="No"/>
  </r>
  <r>
    <s v="8648-PFRMP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6.35"/>
    <x v="5703"/>
    <x v="5566"/>
    <n v="46.35"/>
    <n v="1"/>
    <d v="2019-08-25T00:00:00"/>
    <n v="441"/>
    <d v="2018-06-10T00:00:00"/>
    <b v="1"/>
    <b v="0"/>
    <x v="0"/>
    <x v="0"/>
    <s v="No"/>
  </r>
  <r>
    <s v="8650-RHRKE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65"/>
    <x v="5704"/>
    <x v="5567"/>
    <n v="29.65"/>
    <n v="1"/>
    <d v="2019-08-25T00:00:00"/>
    <n v="121"/>
    <d v="2019-04-26T00:00:00"/>
    <b v="0"/>
    <b v="1"/>
    <x v="1"/>
    <x v="0"/>
    <s v="Yes"/>
  </r>
  <r>
    <s v="8651-ENBZX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6"/>
    <x v="5705"/>
    <x v="5568"/>
    <n v="106"/>
    <n v="1"/>
    <d v="2019-08-25T00:00:00"/>
    <n v="1847"/>
    <d v="2014-08-04T00:00:00"/>
    <b v="1"/>
    <b v="1"/>
    <x v="1"/>
    <x v="0"/>
    <s v="Yes"/>
  </r>
  <r>
    <s v="8652-YHIYU"/>
    <s v="Fe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79.5"/>
    <x v="5706"/>
    <x v="5569"/>
    <n v="79.5"/>
    <n v="1"/>
    <d v="2019-08-25T00:00:00"/>
    <n v="483"/>
    <d v="2018-04-29T00:00:00"/>
    <b v="1"/>
    <b v="0"/>
    <x v="0"/>
    <x v="0"/>
    <s v="No"/>
  </r>
  <r>
    <s v="8654-DHAO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15"/>
    <x v="5707"/>
    <x v="5570"/>
    <n v="54.15"/>
    <n v="1"/>
    <d v="2019-08-25T00:00:00"/>
    <n v="57"/>
    <d v="2019-06-29T00:00:00"/>
    <b v="1"/>
    <b v="0"/>
    <x v="0"/>
    <x v="0"/>
    <s v="No"/>
  </r>
  <r>
    <s v="8659-HDIYE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74.650000000000006"/>
    <x v="5708"/>
    <x v="5571"/>
    <n v="74.650000000000006"/>
    <n v="1"/>
    <d v="2019-08-25T00:00:00"/>
    <n v="1983"/>
    <d v="2014-03-21T00:00:00"/>
    <b v="1"/>
    <b v="0"/>
    <x v="0"/>
    <x v="0"/>
    <s v="No"/>
  </r>
  <r>
    <s v="8659-IOOPU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0.45"/>
    <x v="5709"/>
    <x v="5572"/>
    <n v="100.45000000000002"/>
    <e v="#N/A"/>
    <d v="2019-08-25T00:00:00"/>
    <n v="2167"/>
    <d v="2013-09-18T00:00:00"/>
    <b v="1"/>
    <b v="0"/>
    <x v="0"/>
    <x v="0"/>
    <s v="No"/>
  </r>
  <r>
    <s v="8660-BUET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75"/>
    <x v="5710"/>
    <x v="5573"/>
    <n v="44.75"/>
    <n v="1"/>
    <d v="2019-08-25T00:00:00"/>
    <n v="101"/>
    <d v="2019-05-16T00:00:00"/>
    <b v="1"/>
    <b v="0"/>
    <x v="0"/>
    <x v="0"/>
    <s v="No"/>
  </r>
  <r>
    <s v="8661-BOYNW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4.4"/>
    <x v="5711"/>
    <x v="5574"/>
    <n v="84.4"/>
    <n v="1"/>
    <d v="2019-08-25T00:00:00"/>
    <n v="2196"/>
    <d v="2013-08-20T00:00:00"/>
    <b v="1"/>
    <b v="0"/>
    <x v="0"/>
    <x v="0"/>
    <s v="No"/>
  </r>
  <r>
    <s v="8663-UPDGF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9.5"/>
    <x v="5712"/>
    <x v="5575"/>
    <n v="69.5"/>
    <n v="1"/>
    <d v="2019-08-25T00:00:00"/>
    <n v="787"/>
    <d v="2017-06-29T00:00:00"/>
    <b v="1"/>
    <b v="0"/>
    <x v="0"/>
    <x v="0"/>
    <s v="No"/>
  </r>
  <r>
    <s v="8665-UTDHZ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0.2"/>
    <x v="5713"/>
    <x v="17"/>
    <n v="30.2"/>
    <n v="1"/>
    <d v="2019-08-25T00:00:00"/>
    <n v="30"/>
    <d v="2019-07-26T00:00:00"/>
    <b v="0"/>
    <b v="1"/>
    <x v="0"/>
    <x v="0"/>
    <s v="Yes"/>
  </r>
  <r>
    <s v="8668-KNZTI"/>
    <s v="Male"/>
    <n v="0"/>
    <s v="No"/>
    <s v="No"/>
    <n v="0"/>
    <s v="One Line"/>
    <n v="1"/>
    <s v="DSL"/>
    <n v="1"/>
    <x v="0"/>
    <x v="0"/>
    <x v="0"/>
    <s v="1 Year"/>
    <n v="1"/>
    <s v="Electronic check"/>
    <n v="53.75"/>
    <x v="5714"/>
    <x v="5576"/>
    <n v="53.75"/>
    <n v="1"/>
    <d v="2019-08-25T00:00:00"/>
    <n v="1578"/>
    <d v="2015-04-30T00:00:00"/>
    <b v="0"/>
    <b v="0"/>
    <x v="1"/>
    <x v="0"/>
    <s v="No"/>
  </r>
  <r>
    <s v="8670-ERCJH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3.4"/>
    <x v="5715"/>
    <x v="5577"/>
    <n v="113.4"/>
    <n v="1"/>
    <d v="2019-08-25T00:00:00"/>
    <n v="2189"/>
    <d v="2013-08-27T00:00:00"/>
    <b v="0"/>
    <b v="0"/>
    <x v="0"/>
    <x v="0"/>
    <s v="No"/>
  </r>
  <r>
    <s v="8670-MEFCP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2.9"/>
    <x v="5716"/>
    <x v="5578"/>
    <n v="92.9"/>
    <n v="1"/>
    <d v="2019-08-25T00:00:00"/>
    <n v="1106"/>
    <d v="2016-08-14T00:00:00"/>
    <b v="1"/>
    <b v="0"/>
    <x v="0"/>
    <x v="0"/>
    <s v="No"/>
  </r>
  <r>
    <s v="8671-KKKOS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5.55"/>
    <x v="5717"/>
    <x v="5579"/>
    <n v="45.55"/>
    <n v="1"/>
    <d v="2019-08-25T00:00:00"/>
    <n v="1376"/>
    <d v="2015-11-18T00:00:00"/>
    <b v="1"/>
    <b v="0"/>
    <x v="0"/>
    <x v="0"/>
    <s v="No"/>
  </r>
  <r>
    <s v="8672-OAUPW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47.85"/>
    <x v="5718"/>
    <x v="5580"/>
    <n v="47.85"/>
    <n v="1"/>
    <d v="2019-08-25T00:00:00"/>
    <n v="1497"/>
    <d v="2015-07-20T00:00:00"/>
    <b v="0"/>
    <b v="0"/>
    <x v="1"/>
    <x v="0"/>
    <s v="No"/>
  </r>
  <r>
    <s v="8676-OOQEJ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5"/>
    <x v="5719"/>
    <x v="5581"/>
    <n v="30.5"/>
    <n v="1"/>
    <d v="2019-08-25T00:00:00"/>
    <n v="118"/>
    <d v="2019-04-29T00:00:00"/>
    <b v="0"/>
    <b v="0"/>
    <x v="0"/>
    <x v="0"/>
    <s v="No"/>
  </r>
  <r>
    <s v="8676-TRMJS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"/>
    <x v="5720"/>
    <x v="5582"/>
    <n v="75"/>
    <n v="1"/>
    <d v="2019-08-25T00:00:00"/>
    <n v="85"/>
    <d v="2019-06-01T00:00:00"/>
    <b v="0"/>
    <b v="1"/>
    <x v="1"/>
    <x v="0"/>
    <s v="Yes"/>
  </r>
  <r>
    <s v="8677-HDZE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5.45"/>
    <x v="5721"/>
    <x v="5583"/>
    <n v="105.45"/>
    <n v="1"/>
    <d v="2019-08-25T00:00:00"/>
    <n v="1706"/>
    <d v="2014-12-23T00:00:00"/>
    <b v="1"/>
    <b v="0"/>
    <x v="0"/>
    <x v="0"/>
    <s v="No"/>
  </r>
  <r>
    <s v="8679-JOEVF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9.4"/>
    <x v="5722"/>
    <x v="5584"/>
    <n v="59.4"/>
    <n v="1"/>
    <d v="2019-08-25T00:00:00"/>
    <n v="524"/>
    <d v="2018-03-19T00:00:00"/>
    <b v="1"/>
    <b v="1"/>
    <x v="0"/>
    <x v="0"/>
    <s v="Yes"/>
  </r>
  <r>
    <s v="8679-LZBMD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0.65"/>
    <x v="5723"/>
    <x v="5585"/>
    <n v="90.65"/>
    <n v="1"/>
    <d v="2019-08-25T00:00:00"/>
    <n v="1333"/>
    <d v="2015-12-31T00:00:00"/>
    <b v="0"/>
    <b v="0"/>
    <x v="0"/>
    <x v="0"/>
    <s v="No"/>
  </r>
  <r>
    <s v="8680-CGLTP"/>
    <s v="Male"/>
    <n v="0"/>
    <s v="No"/>
    <s v="No"/>
    <n v="0"/>
    <s v="One Line"/>
    <n v="1"/>
    <s v="DSL"/>
    <n v="1"/>
    <x v="0"/>
    <x v="0"/>
    <x v="0"/>
    <s v="1 Year"/>
    <n v="1"/>
    <s v="Electronic check"/>
    <n v="58.75"/>
    <x v="5724"/>
    <x v="5586"/>
    <n v="58.75"/>
    <n v="1"/>
    <d v="2019-08-25T00:00:00"/>
    <n v="878"/>
    <d v="2017-03-30T00:00:00"/>
    <b v="0"/>
    <b v="0"/>
    <x v="0"/>
    <x v="0"/>
    <s v="No"/>
  </r>
  <r>
    <s v="8681-ICONS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x v="4043"/>
    <x v="5587"/>
    <n v="20.65"/>
    <n v="1"/>
    <d v="2019-08-25T00:00:00"/>
    <n v="964"/>
    <d v="2017-01-03T00:00:00"/>
    <b v="0"/>
    <b v="0"/>
    <x v="0"/>
    <x v="1"/>
    <s v="No"/>
  </r>
  <r>
    <s v="8685-WHQPW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400000000000006"/>
    <x v="5725"/>
    <x v="5588"/>
    <n v="74.400000000000006"/>
    <n v="1"/>
    <d v="2019-08-25T00:00:00"/>
    <n v="692"/>
    <d v="2017-10-02T00:00:00"/>
    <b v="1"/>
    <b v="1"/>
    <x v="0"/>
    <x v="0"/>
    <s v="Yes"/>
  </r>
  <r>
    <s v="8687-BAFG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"/>
    <x v="5726"/>
    <x v="17"/>
    <n v="74"/>
    <n v="1"/>
    <d v="2019-08-25T00:00:00"/>
    <n v="30"/>
    <d v="2019-07-26T00:00:00"/>
    <b v="0"/>
    <b v="0"/>
    <x v="0"/>
    <x v="0"/>
    <s v="No"/>
  </r>
  <r>
    <s v="8690-UPCZI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9.05"/>
    <x v="5727"/>
    <x v="5589"/>
    <n v="69.05"/>
    <n v="1"/>
    <d v="2019-08-25T00:00:00"/>
    <n v="862"/>
    <d v="2017-04-15T00:00:00"/>
    <b v="0"/>
    <b v="0"/>
    <x v="0"/>
    <x v="0"/>
    <s v="No"/>
  </r>
  <r>
    <s v="8690-ZVLCL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8"/>
    <x v="5728"/>
    <x v="5590"/>
    <n v="88"/>
    <n v="1"/>
    <d v="2019-08-25T00:00:00"/>
    <n v="2129"/>
    <d v="2013-10-26T00:00:00"/>
    <b v="1"/>
    <b v="0"/>
    <x v="0"/>
    <x v="0"/>
    <s v="No"/>
  </r>
  <r>
    <s v="8695-ARGX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55"/>
    <x v="5729"/>
    <x v="5591"/>
    <n v="75.55"/>
    <n v="1"/>
    <d v="2019-08-25T00:00:00"/>
    <n v="976"/>
    <d v="2016-12-22T00:00:00"/>
    <b v="0"/>
    <b v="0"/>
    <x v="0"/>
    <x v="0"/>
    <s v="No"/>
  </r>
  <r>
    <s v="8695-WDYEA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25"/>
    <x v="5730"/>
    <x v="17"/>
    <n v="51.25"/>
    <n v="1"/>
    <d v="2019-08-25T00:00:00"/>
    <n v="30"/>
    <d v="2019-07-26T00:00:00"/>
    <b v="0"/>
    <b v="0"/>
    <x v="0"/>
    <x v="0"/>
    <s v="No"/>
  </r>
  <r>
    <s v="8696-JKZN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25"/>
    <x v="5731"/>
    <x v="5592"/>
    <n v="76.25"/>
    <n v="1"/>
    <d v="2019-08-25T00:00:00"/>
    <n v="1133"/>
    <d v="2016-07-18T00:00:00"/>
    <b v="1"/>
    <b v="1"/>
    <x v="0"/>
    <x v="0"/>
    <s v="Yes"/>
  </r>
  <r>
    <s v="8699-ASUFO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4.400000000000006"/>
    <x v="5732"/>
    <x v="5593"/>
    <n v="74.400000000000006"/>
    <n v="1"/>
    <d v="2019-08-25T00:00:00"/>
    <n v="216"/>
    <d v="2019-01-21T00:00:00"/>
    <b v="0"/>
    <b v="1"/>
    <x v="0"/>
    <x v="0"/>
    <s v="Yes"/>
  </r>
  <r>
    <s v="8701-DGLVH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x v="5733"/>
    <x v="5594"/>
    <n v="20.45"/>
    <n v="1"/>
    <d v="2019-08-25T00:00:00"/>
    <n v="1550"/>
    <d v="2015-05-28T00:00:00"/>
    <b v="0"/>
    <b v="0"/>
    <x v="0"/>
    <x v="1"/>
    <s v="No"/>
  </r>
  <r>
    <s v="8705-DWKTI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3.8"/>
    <x v="5734"/>
    <x v="5595"/>
    <n v="83.8"/>
    <n v="1"/>
    <d v="2019-08-25T00:00:00"/>
    <n v="1571"/>
    <d v="2015-05-07T00:00:00"/>
    <b v="0"/>
    <b v="0"/>
    <x v="0"/>
    <x v="0"/>
    <s v="No"/>
  </r>
  <r>
    <s v="8705-WZCY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8"/>
    <x v="5735"/>
    <x v="17"/>
    <n v="44.8"/>
    <n v="1"/>
    <d v="2019-08-25T00:00:00"/>
    <n v="30"/>
    <d v="2019-07-26T00:00:00"/>
    <b v="0"/>
    <b v="0"/>
    <x v="0"/>
    <x v="0"/>
    <s v="No"/>
  </r>
  <r>
    <s v="8706-HRADD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3.55"/>
    <x v="5736"/>
    <x v="5596"/>
    <n v="43.55"/>
    <n v="1"/>
    <d v="2019-08-25T00:00:00"/>
    <n v="706"/>
    <d v="2017-09-18T00:00:00"/>
    <b v="0"/>
    <b v="0"/>
    <x v="0"/>
    <x v="0"/>
    <s v="No"/>
  </r>
  <r>
    <s v="8707-HOEDG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2"/>
    <x v="5737"/>
    <x v="5597"/>
    <n v="110.2"/>
    <n v="1"/>
    <d v="2019-08-25T00:00:00"/>
    <n v="2121"/>
    <d v="2013-11-03T00:00:00"/>
    <b v="1"/>
    <b v="0"/>
    <x v="1"/>
    <x v="0"/>
    <s v="No"/>
  </r>
  <r>
    <s v="8707-RMEZH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87.3"/>
    <x v="5738"/>
    <x v="5598"/>
    <n v="87.3"/>
    <n v="1"/>
    <d v="2019-08-25T00:00:00"/>
    <n v="2109"/>
    <d v="2013-11-15T00:00:00"/>
    <b v="1"/>
    <b v="0"/>
    <x v="0"/>
    <x v="0"/>
    <s v="No"/>
  </r>
  <r>
    <s v="8708-XPXH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2"/>
    <x v="5739"/>
    <x v="5599"/>
    <n v="94.2"/>
    <n v="1"/>
    <d v="2019-08-25T00:00:00"/>
    <n v="1351"/>
    <d v="2015-12-13T00:00:00"/>
    <b v="1"/>
    <b v="1"/>
    <x v="0"/>
    <x v="0"/>
    <s v="Yes"/>
  </r>
  <r>
    <s v="8709-KRDV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"/>
    <x v="5740"/>
    <x v="5600"/>
    <n v="100.00000000000001"/>
    <e v="#N/A"/>
    <d v="2019-08-25T00:00:00"/>
    <n v="1009"/>
    <d v="2016-11-19T00:00:00"/>
    <b v="1"/>
    <b v="0"/>
    <x v="0"/>
    <x v="0"/>
    <s v="No"/>
  </r>
  <r>
    <s v="8710-YGLWG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"/>
    <x v="3278"/>
    <x v="17"/>
    <n v="44.9"/>
    <n v="1"/>
    <d v="2019-08-25T00:00:00"/>
    <n v="30"/>
    <d v="2019-07-26T00:00:00"/>
    <b v="0"/>
    <b v="0"/>
    <x v="0"/>
    <x v="0"/>
    <s v="No"/>
  </r>
  <r>
    <s v="8711-LOBK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5741"/>
    <x v="5601"/>
    <n v="19.850000000000001"/>
    <n v="1"/>
    <d v="2019-08-25T00:00:00"/>
    <n v="1820"/>
    <d v="2014-08-31T00:00:00"/>
    <b v="0"/>
    <b v="0"/>
    <x v="0"/>
    <x v="1"/>
    <s v="No"/>
  </r>
  <r>
    <s v="8713-IGZSO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85"/>
    <x v="5742"/>
    <x v="5602"/>
    <n v="24.85"/>
    <n v="1"/>
    <d v="2019-08-25T00:00:00"/>
    <n v="76"/>
    <d v="2019-06-10T00:00:00"/>
    <b v="0"/>
    <b v="0"/>
    <x v="0"/>
    <x v="1"/>
    <s v="No"/>
  </r>
  <r>
    <s v="8714-CTZJW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2.85"/>
    <x v="5743"/>
    <x v="5603"/>
    <n v="82.85"/>
    <n v="1"/>
    <d v="2019-08-25T00:00:00"/>
    <n v="117"/>
    <d v="2019-04-30T00:00:00"/>
    <b v="1"/>
    <b v="0"/>
    <x v="0"/>
    <x v="0"/>
    <s v="No"/>
  </r>
  <r>
    <s v="8714-EUHJO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15"/>
    <x v="5744"/>
    <x v="5604"/>
    <n v="91.15"/>
    <n v="1"/>
    <d v="2019-08-25T00:00:00"/>
    <n v="999"/>
    <d v="2016-11-29T00:00:00"/>
    <b v="1"/>
    <b v="1"/>
    <x v="0"/>
    <x v="0"/>
    <s v="Yes"/>
  </r>
  <r>
    <s v="8715-KKTFG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3.3"/>
    <x v="5745"/>
    <x v="5605"/>
    <n v="103.3"/>
    <n v="1"/>
    <d v="2019-08-25T00:00:00"/>
    <n v="1918"/>
    <d v="2014-05-25T00:00:00"/>
    <b v="1"/>
    <b v="0"/>
    <x v="0"/>
    <x v="0"/>
    <s v="No"/>
  </r>
  <r>
    <s v="8717-VCTX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x v="5746"/>
    <x v="5606"/>
    <n v="19.55"/>
    <n v="1"/>
    <d v="2019-08-25T00:00:00"/>
    <n v="1305"/>
    <d v="2016-01-28T00:00:00"/>
    <b v="0"/>
    <b v="0"/>
    <x v="0"/>
    <x v="1"/>
    <s v="No"/>
  </r>
  <r>
    <s v="8718-PTMEZ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05"/>
    <x v="5747"/>
    <x v="5607"/>
    <n v="31.050000000000004"/>
    <e v="#N/A"/>
    <d v="2019-08-25T00:00:00"/>
    <n v="340"/>
    <d v="2018-09-19T00:00:00"/>
    <b v="1"/>
    <b v="1"/>
    <x v="0"/>
    <x v="0"/>
    <s v="Yes"/>
  </r>
  <r>
    <s v="8720-RQSBJ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"/>
    <x v="1286"/>
    <x v="17"/>
    <n v="44"/>
    <n v="1"/>
    <d v="2019-08-25T00:00:00"/>
    <n v="30"/>
    <d v="2019-07-26T00:00:00"/>
    <b v="0"/>
    <b v="0"/>
    <x v="1"/>
    <x v="0"/>
    <s v="No"/>
  </r>
  <r>
    <s v="8722-NGNBH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0"/>
    <x v="5748"/>
    <x v="5608"/>
    <n v="40"/>
    <n v="1"/>
    <d v="2019-08-25T00:00:00"/>
    <n v="170"/>
    <d v="2019-03-08T00:00:00"/>
    <b v="0"/>
    <b v="1"/>
    <x v="0"/>
    <x v="0"/>
    <s v="Yes"/>
  </r>
  <r>
    <s v="8722-PRFDV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7.55"/>
    <x v="5749"/>
    <x v="5609"/>
    <n v="77.55"/>
    <n v="1"/>
    <d v="2019-08-25T00:00:00"/>
    <n v="2185"/>
    <d v="2013-08-31T00:00:00"/>
    <b v="1"/>
    <b v="0"/>
    <x v="1"/>
    <x v="0"/>
    <s v="No"/>
  </r>
  <r>
    <s v="8725-JEDF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05"/>
    <x v="5750"/>
    <x v="5610"/>
    <n v="69.05"/>
    <n v="1"/>
    <d v="2019-08-25T00:00:00"/>
    <n v="789"/>
    <d v="2017-06-27T00:00:00"/>
    <b v="0"/>
    <b v="0"/>
    <x v="0"/>
    <x v="0"/>
    <s v="No"/>
  </r>
  <r>
    <s v="8727-JQFHV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75"/>
    <x v="5751"/>
    <x v="5611"/>
    <n v="20.75"/>
    <n v="1"/>
    <d v="2019-08-25T00:00:00"/>
    <n v="1645"/>
    <d v="2015-02-22T00:00:00"/>
    <b v="0"/>
    <b v="0"/>
    <x v="0"/>
    <x v="1"/>
    <s v="No"/>
  </r>
  <r>
    <s v="8727-XDPUD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35.799999999999997"/>
    <x v="5752"/>
    <x v="5612"/>
    <n v="35.799999999999997"/>
    <n v="1"/>
    <d v="2019-08-25T00:00:00"/>
    <n v="1118"/>
    <d v="2016-08-02T00:00:00"/>
    <b v="0"/>
    <b v="0"/>
    <x v="0"/>
    <x v="0"/>
    <s v="No"/>
  </r>
  <r>
    <s v="8728-SKJL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25"/>
    <x v="5753"/>
    <x v="5613"/>
    <n v="74.25"/>
    <n v="1"/>
    <d v="2019-08-25T00:00:00"/>
    <n v="1265"/>
    <d v="2016-03-08T00:00:00"/>
    <b v="0"/>
    <b v="0"/>
    <x v="1"/>
    <x v="0"/>
    <s v="No"/>
  </r>
  <r>
    <s v="8731-WBBMB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81.900000000000006"/>
    <x v="5754"/>
    <x v="5614"/>
    <n v="81.900000000000006"/>
    <n v="1"/>
    <d v="2019-08-25T00:00:00"/>
    <n v="772"/>
    <d v="2017-07-14T00:00:00"/>
    <b v="1"/>
    <b v="0"/>
    <x v="0"/>
    <x v="0"/>
    <s v="No"/>
  </r>
  <r>
    <s v="8734-DKST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95"/>
    <x v="2046"/>
    <x v="5615"/>
    <n v="85.95"/>
    <n v="1"/>
    <d v="2019-08-25T00:00:00"/>
    <n v="304"/>
    <d v="2018-10-25T00:00:00"/>
    <b v="1"/>
    <b v="0"/>
    <x v="0"/>
    <x v="0"/>
    <s v="No"/>
  </r>
  <r>
    <s v="8734-FNWVH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9.7"/>
    <x v="5755"/>
    <x v="5616"/>
    <n v="59.7"/>
    <n v="1"/>
    <d v="2019-08-25T00:00:00"/>
    <n v="930"/>
    <d v="2017-02-06T00:00:00"/>
    <b v="0"/>
    <b v="0"/>
    <x v="0"/>
    <x v="0"/>
    <s v="No"/>
  </r>
  <r>
    <s v="8735-DCXNF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54.95"/>
    <x v="5756"/>
    <x v="5617"/>
    <n v="54.95"/>
    <n v="1"/>
    <d v="2019-08-25T00:00:00"/>
    <n v="315"/>
    <d v="2018-10-14T00:00:00"/>
    <b v="0"/>
    <b v="0"/>
    <x v="0"/>
    <x v="0"/>
    <s v="No"/>
  </r>
  <r>
    <s v="8735-IJJEG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50.2"/>
    <x v="5757"/>
    <x v="5618"/>
    <n v="50.2"/>
    <n v="1"/>
    <d v="2019-08-25T00:00:00"/>
    <n v="405"/>
    <d v="2018-07-16T00:00:00"/>
    <b v="0"/>
    <b v="0"/>
    <x v="0"/>
    <x v="0"/>
    <s v="No"/>
  </r>
  <r>
    <s v="8735-NBLWT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99999999999999"/>
    <x v="1841"/>
    <x v="5619"/>
    <n v="20.399999999999999"/>
    <n v="1"/>
    <d v="2019-08-25T00:00:00"/>
    <n v="274"/>
    <d v="2018-11-24T00:00:00"/>
    <b v="0"/>
    <b v="0"/>
    <x v="0"/>
    <x v="1"/>
    <s v="No"/>
  </r>
  <r>
    <s v="8735-SDUFN"/>
    <s v="Fe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4.3"/>
    <x v="5758"/>
    <x v="5620"/>
    <n v="24.3"/>
    <n v="1"/>
    <d v="2019-08-25T00:00:00"/>
    <n v="2225"/>
    <d v="2013-07-22T00:00:00"/>
    <b v="1"/>
    <b v="0"/>
    <x v="0"/>
    <x v="1"/>
    <s v="No"/>
  </r>
  <r>
    <s v="8738-JOKAR"/>
    <s v="Female"/>
    <n v="0"/>
    <s v="No"/>
    <s v="No"/>
    <n v="0"/>
    <s v="One Line"/>
    <n v="1"/>
    <s v="DSL"/>
    <n v="1"/>
    <x v="0"/>
    <x v="0"/>
    <x v="0"/>
    <s v="1 Year"/>
    <n v="1"/>
    <s v="Mailed check"/>
    <n v="67.7"/>
    <x v="5759"/>
    <x v="5621"/>
    <n v="67.7"/>
    <n v="1"/>
    <d v="2019-08-25T00:00:00"/>
    <n v="1294"/>
    <d v="2016-02-08T00:00:00"/>
    <b v="1"/>
    <b v="0"/>
    <x v="0"/>
    <x v="0"/>
    <s v="No"/>
  </r>
  <r>
    <s v="8739-QOTTN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350000000000001"/>
    <x v="3724"/>
    <x v="5622"/>
    <n v="20.350000000000005"/>
    <e v="#N/A"/>
    <d v="2019-08-25T00:00:00"/>
    <n v="63"/>
    <d v="2019-06-23T00:00:00"/>
    <b v="1"/>
    <b v="0"/>
    <x v="0"/>
    <x v="1"/>
    <s v="No"/>
  </r>
  <r>
    <s v="8739-WWKD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5"/>
    <x v="5760"/>
    <x v="5623"/>
    <n v="89.5"/>
    <n v="1"/>
    <d v="2019-08-25T00:00:00"/>
    <n v="746"/>
    <d v="2017-08-09T00:00:00"/>
    <b v="0"/>
    <b v="1"/>
    <x v="0"/>
    <x v="0"/>
    <s v="Yes"/>
  </r>
  <r>
    <s v="8739-XNIK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"/>
    <x v="5761"/>
    <x v="5624"/>
    <n v="84"/>
    <n v="1"/>
    <d v="2019-08-25T00:00:00"/>
    <n v="154"/>
    <d v="2019-03-24T00:00:00"/>
    <b v="1"/>
    <b v="0"/>
    <x v="0"/>
    <x v="0"/>
    <s v="No"/>
  </r>
  <r>
    <s v="8740-CRYF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95"/>
    <x v="5762"/>
    <x v="17"/>
    <n v="78.95"/>
    <n v="1"/>
    <d v="2019-08-25T00:00:00"/>
    <n v="30"/>
    <d v="2019-07-26T00:00:00"/>
    <b v="0"/>
    <b v="1"/>
    <x v="0"/>
    <x v="0"/>
    <s v="Yes"/>
  </r>
  <r>
    <s v="8740-XLHDR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3.25"/>
    <x v="5763"/>
    <x v="5625"/>
    <n v="43.25"/>
    <n v="1"/>
    <d v="2019-08-25T00:00:00"/>
    <n v="154"/>
    <d v="2019-03-24T00:00:00"/>
    <b v="0"/>
    <b v="1"/>
    <x v="0"/>
    <x v="0"/>
    <s v="Yes"/>
  </r>
  <r>
    <s v="8741-LQOBK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5.049999999999997"/>
    <x v="5764"/>
    <x v="5626"/>
    <n v="35.049999999999997"/>
    <n v="1"/>
    <d v="2019-08-25T00:00:00"/>
    <n v="1405"/>
    <d v="2015-10-20T00:00:00"/>
    <b v="1"/>
    <b v="0"/>
    <x v="1"/>
    <x v="0"/>
    <s v="No"/>
  </r>
  <r>
    <s v="8745-PVESG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1.1"/>
    <x v="5765"/>
    <x v="5627"/>
    <n v="41.1"/>
    <n v="1"/>
    <d v="2019-08-25T00:00:00"/>
    <n v="1670"/>
    <d v="2015-01-28T00:00:00"/>
    <b v="1"/>
    <b v="0"/>
    <x v="1"/>
    <x v="0"/>
    <s v="No"/>
  </r>
  <r>
    <s v="8746-BFOAJ"/>
    <s v="Male"/>
    <n v="1"/>
    <s v="No"/>
    <s v="No"/>
    <n v="0"/>
    <s v="One Line"/>
    <n v="1"/>
    <s v="No Internet Service"/>
    <n v="0"/>
    <x v="1"/>
    <x v="0"/>
    <x v="1"/>
    <s v="1 Year"/>
    <n v="1"/>
    <s v="Bank transfer (automatic)"/>
    <n v="20.5"/>
    <x v="5766"/>
    <x v="5628"/>
    <n v="20.5"/>
    <n v="1"/>
    <d v="2019-08-25T00:00:00"/>
    <n v="637"/>
    <d v="2017-11-26T00:00:00"/>
    <b v="0"/>
    <b v="0"/>
    <x v="1"/>
    <x v="1"/>
    <s v="No"/>
  </r>
  <r>
    <s v="8746-OQQRW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25"/>
    <x v="5767"/>
    <x v="5629"/>
    <n v="25.25"/>
    <n v="1"/>
    <d v="2019-08-25T00:00:00"/>
    <n v="123"/>
    <d v="2019-04-24T00:00:00"/>
    <b v="0"/>
    <b v="0"/>
    <x v="0"/>
    <x v="1"/>
    <s v="No"/>
  </r>
  <r>
    <s v="8747-UDCOI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350000000000001"/>
    <x v="5768"/>
    <x v="5630"/>
    <n v="19.350000000000001"/>
    <n v="1"/>
    <d v="2019-08-25T00:00:00"/>
    <n v="2074"/>
    <d v="2013-12-20T00:00:00"/>
    <b v="1"/>
    <b v="0"/>
    <x v="0"/>
    <x v="1"/>
    <s v="No"/>
  </r>
  <r>
    <s v="8748-HFWBO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x v="5769"/>
    <x v="5631"/>
    <n v="19.899999999999999"/>
    <n v="1"/>
    <d v="2019-08-25T00:00:00"/>
    <n v="546"/>
    <d v="2018-02-25T00:00:00"/>
    <b v="0"/>
    <b v="0"/>
    <x v="0"/>
    <x v="1"/>
    <s v="No"/>
  </r>
  <r>
    <s v="8749-CLJX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0"/>
    <x v="0"/>
    <x v="1"/>
    <s v="No"/>
  </r>
  <r>
    <s v="8749-JMNK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3.8"/>
    <x v="5770"/>
    <x v="5632"/>
    <n v="93.8"/>
    <n v="1"/>
    <d v="2019-08-25T00:00:00"/>
    <n v="1540"/>
    <d v="2015-06-07T00:00:00"/>
    <b v="0"/>
    <b v="1"/>
    <x v="0"/>
    <x v="0"/>
    <s v="Yes"/>
  </r>
  <r>
    <s v="8749-TZYEC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"/>
    <x v="5771"/>
    <x v="5633"/>
    <n v="24.8"/>
    <n v="1"/>
    <d v="2019-08-25T00:00:00"/>
    <n v="2298"/>
    <d v="2013-05-10T00:00:00"/>
    <b v="0"/>
    <b v="0"/>
    <x v="0"/>
    <x v="1"/>
    <s v="No"/>
  </r>
  <r>
    <s v="8750-QWZAJ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"/>
    <x v="5772"/>
    <x v="5634"/>
    <n v="19.8"/>
    <n v="1"/>
    <d v="2019-08-25T00:00:00"/>
    <n v="2117"/>
    <d v="2013-11-07T00:00:00"/>
    <b v="1"/>
    <b v="0"/>
    <x v="0"/>
    <x v="1"/>
    <s v="No"/>
  </r>
  <r>
    <s v="8751-EDEKA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9.9"/>
    <x v="5773"/>
    <x v="5635"/>
    <n v="89.9"/>
    <n v="1"/>
    <d v="2019-08-25T00:00:00"/>
    <n v="823"/>
    <d v="2017-05-24T00:00:00"/>
    <b v="1"/>
    <b v="0"/>
    <x v="0"/>
    <x v="0"/>
    <s v="No"/>
  </r>
  <r>
    <s v="8752-GHJFU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92"/>
    <x v="5774"/>
    <x v="5636"/>
    <n v="92"/>
    <n v="1"/>
    <d v="2019-08-25T00:00:00"/>
    <n v="2176"/>
    <d v="2013-09-09T00:00:00"/>
    <b v="0"/>
    <b v="0"/>
    <x v="0"/>
    <x v="0"/>
    <s v="No"/>
  </r>
  <r>
    <s v="8752-IMQOS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100000000000001"/>
    <x v="2581"/>
    <x v="5637"/>
    <n v="20.100000000000001"/>
    <n v="1"/>
    <d v="2019-08-25T00:00:00"/>
    <n v="129"/>
    <d v="2019-04-18T00:00:00"/>
    <b v="0"/>
    <b v="0"/>
    <x v="0"/>
    <x v="1"/>
    <s v="No"/>
  </r>
  <r>
    <s v="8752-STIV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x v="5775"/>
    <x v="5638"/>
    <n v="79"/>
    <n v="1"/>
    <d v="2019-08-25T00:00:00"/>
    <n v="117"/>
    <d v="2019-04-30T00:00:00"/>
    <b v="1"/>
    <b v="1"/>
    <x v="0"/>
    <x v="0"/>
    <s v="Yes"/>
  </r>
  <r>
    <s v="8755-IWJHN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35"/>
    <x v="5776"/>
    <x v="5639"/>
    <n v="95.35"/>
    <n v="1"/>
    <d v="2019-08-25T00:00:00"/>
    <n v="2035"/>
    <d v="2014-01-28T00:00:00"/>
    <b v="0"/>
    <b v="0"/>
    <x v="0"/>
    <x v="0"/>
    <s v="No"/>
  </r>
  <r>
    <s v="8755-OGKN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"/>
    <x v="5777"/>
    <x v="5640"/>
    <n v="19.5"/>
    <n v="1"/>
    <d v="2019-08-25T00:00:00"/>
    <n v="1820"/>
    <d v="2014-08-31T00:00:00"/>
    <b v="1"/>
    <b v="0"/>
    <x v="0"/>
    <x v="1"/>
    <s v="No"/>
  </r>
  <r>
    <s v="8756-RDDL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95"/>
    <x v="5778"/>
    <x v="5641"/>
    <n v="44.95000000000001"/>
    <e v="#N/A"/>
    <d v="2019-08-25T00:00:00"/>
    <n v="2087"/>
    <d v="2013-12-07T00:00:00"/>
    <b v="1"/>
    <b v="0"/>
    <x v="0"/>
    <x v="0"/>
    <s v="No"/>
  </r>
  <r>
    <s v="8757-TFHHJ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.8"/>
    <x v="4970"/>
    <x v="17"/>
    <n v="49.8"/>
    <n v="1"/>
    <d v="2019-08-25T00:00:00"/>
    <n v="30"/>
    <d v="2019-07-26T00:00:00"/>
    <b v="0"/>
    <b v="0"/>
    <x v="1"/>
    <x v="0"/>
    <s v="No"/>
  </r>
  <r>
    <s v="8760-ZRHKE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69.2"/>
    <x v="5779"/>
    <x v="5642"/>
    <n v="69.2"/>
    <n v="1"/>
    <d v="2019-08-25T00:00:00"/>
    <n v="2189"/>
    <d v="2013-08-27T00:00:00"/>
    <b v="1"/>
    <b v="0"/>
    <x v="0"/>
    <x v="0"/>
    <s v="No"/>
  </r>
  <r>
    <s v="8761-NSOB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0.55"/>
    <x v="5780"/>
    <x v="5643"/>
    <n v="100.55"/>
    <n v="1"/>
    <d v="2019-08-25T00:00:00"/>
    <n v="1330"/>
    <d v="2016-01-03T00:00:00"/>
    <b v="0"/>
    <b v="1"/>
    <x v="0"/>
    <x v="0"/>
    <s v="Yes"/>
  </r>
  <r>
    <s v="8763-KIAFH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55"/>
    <x v="5781"/>
    <x v="5644"/>
    <n v="20.55"/>
    <n v="1"/>
    <d v="2019-08-25T00:00:00"/>
    <n v="863"/>
    <d v="2017-04-14T00:00:00"/>
    <b v="1"/>
    <b v="0"/>
    <x v="0"/>
    <x v="1"/>
    <s v="No"/>
  </r>
  <r>
    <s v="8766-PAFNE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79.099999999999994"/>
    <x v="5782"/>
    <x v="5645"/>
    <n v="79.099999999999994"/>
    <n v="1"/>
    <d v="2019-08-25T00:00:00"/>
    <n v="2139"/>
    <d v="2013-10-16T00:00:00"/>
    <b v="0"/>
    <b v="0"/>
    <x v="0"/>
    <x v="0"/>
    <s v="No"/>
  </r>
  <r>
    <s v="8769-KKTPH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65"/>
    <x v="5783"/>
    <x v="5646"/>
    <n v="99.65"/>
    <n v="1"/>
    <d v="2019-08-25T00:00:00"/>
    <n v="1925"/>
    <d v="2014-05-18T00:00:00"/>
    <b v="1"/>
    <b v="0"/>
    <x v="0"/>
    <x v="0"/>
    <s v="No"/>
  </r>
  <r>
    <s v="8773-HHUOZ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64.7"/>
    <x v="5784"/>
    <x v="5647"/>
    <n v="64.7"/>
    <n v="1"/>
    <d v="2019-08-25T00:00:00"/>
    <n v="514"/>
    <d v="2018-03-29T00:00:00"/>
    <b v="1"/>
    <b v="1"/>
    <x v="0"/>
    <x v="0"/>
    <s v="Yes"/>
  </r>
  <r>
    <s v="8774-GSBUN"/>
    <s v="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4"/>
    <x v="5785"/>
    <x v="5648"/>
    <n v="25.4"/>
    <n v="1"/>
    <d v="2019-08-25T00:00:00"/>
    <n v="2151"/>
    <d v="2013-10-04T00:00:00"/>
    <b v="0"/>
    <b v="0"/>
    <x v="0"/>
    <x v="1"/>
    <s v="No"/>
  </r>
  <r>
    <s v="8775-CEBBJ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2"/>
    <x v="5786"/>
    <x v="5649"/>
    <n v="44.2"/>
    <n v="1"/>
    <d v="2019-08-25T00:00:00"/>
    <n v="277"/>
    <d v="2018-11-21T00:00:00"/>
    <b v="1"/>
    <b v="1"/>
    <x v="0"/>
    <x v="0"/>
    <s v="Yes"/>
  </r>
  <r>
    <s v="8775-ERLN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3"/>
    <x v="1660"/>
    <x v="17"/>
    <n v="74.3"/>
    <n v="1"/>
    <d v="2019-08-25T00:00:00"/>
    <n v="30"/>
    <d v="2019-07-26T00:00:00"/>
    <b v="0"/>
    <b v="0"/>
    <x v="0"/>
    <x v="0"/>
    <s v="No"/>
  </r>
  <r>
    <s v="8775-LHDJ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6"/>
    <x v="3901"/>
    <x v="17"/>
    <n v="90.6"/>
    <n v="1"/>
    <d v="2019-08-25T00:00:00"/>
    <n v="30"/>
    <d v="2019-07-26T00:00:00"/>
    <b v="1"/>
    <b v="1"/>
    <x v="0"/>
    <x v="0"/>
    <s v="Yes"/>
  </r>
  <r>
    <s v="8777-MBMTS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105.85"/>
    <x v="5787"/>
    <x v="5650"/>
    <n v="105.85"/>
    <n v="1"/>
    <d v="2019-08-25T00:00:00"/>
    <n v="1932"/>
    <d v="2014-05-11T00:00:00"/>
    <b v="1"/>
    <b v="0"/>
    <x v="0"/>
    <x v="0"/>
    <s v="No"/>
  </r>
  <r>
    <s v="8777-PVYGU"/>
    <s v="Female"/>
    <n v="0"/>
    <s v="Yes"/>
    <s v="No"/>
    <n v="1"/>
    <s v="One Line"/>
    <n v="1"/>
    <s v="DSL"/>
    <n v="1"/>
    <x v="0"/>
    <x v="0"/>
    <x v="0"/>
    <s v="1 Year"/>
    <n v="1"/>
    <s v="Mailed check"/>
    <n v="64.3"/>
    <x v="5788"/>
    <x v="5651"/>
    <n v="64.3"/>
    <n v="1"/>
    <d v="2019-08-25T00:00:00"/>
    <n v="1612"/>
    <d v="2015-03-27T00:00:00"/>
    <b v="1"/>
    <b v="0"/>
    <x v="0"/>
    <x v="0"/>
    <s v="No"/>
  </r>
  <r>
    <s v="8778-LMWT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849999999999994"/>
    <x v="5789"/>
    <x v="5652"/>
    <n v="74.849999999999994"/>
    <n v="1"/>
    <d v="2019-08-25T00:00:00"/>
    <n v="288"/>
    <d v="2018-11-10T00:00:00"/>
    <b v="1"/>
    <b v="0"/>
    <x v="0"/>
    <x v="0"/>
    <s v="No"/>
  </r>
  <r>
    <s v="8779-QRDMV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39.65"/>
    <x v="5790"/>
    <x v="17"/>
    <n v="39.65"/>
    <n v="1"/>
    <d v="2019-08-25T00:00:00"/>
    <n v="30"/>
    <d v="2019-07-26T00:00:00"/>
    <b v="0"/>
    <b v="1"/>
    <x v="0"/>
    <x v="0"/>
    <s v="Yes"/>
  </r>
  <r>
    <s v="8779-YIQQA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"/>
    <x v="5791"/>
    <x v="5653"/>
    <n v="19.8"/>
    <n v="1"/>
    <d v="2019-08-25T00:00:00"/>
    <n v="538"/>
    <d v="2018-03-05T00:00:00"/>
    <b v="0"/>
    <b v="0"/>
    <x v="1"/>
    <x v="1"/>
    <s v="No"/>
  </r>
  <r>
    <s v="8780-IHCRN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x v="5792"/>
    <x v="5654"/>
    <n v="24.65"/>
    <n v="1"/>
    <d v="2019-08-25T00:00:00"/>
    <n v="1942"/>
    <d v="2014-05-01T00:00:00"/>
    <b v="0"/>
    <b v="0"/>
    <x v="0"/>
    <x v="1"/>
    <s v="No"/>
  </r>
  <r>
    <s v="8780-IXST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"/>
    <x v="5793"/>
    <x v="5655"/>
    <n v="90.1"/>
    <n v="1"/>
    <d v="2019-08-25T00:00:00"/>
    <n v="176"/>
    <d v="2019-03-02T00:00:00"/>
    <b v="1"/>
    <b v="1"/>
    <x v="0"/>
    <x v="0"/>
    <s v="Yes"/>
  </r>
  <r>
    <s v="8780-RSYYU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2"/>
    <x v="5794"/>
    <x v="5656"/>
    <n v="19.2"/>
    <n v="1"/>
    <d v="2019-08-25T00:00:00"/>
    <n v="842"/>
    <d v="2017-05-05T00:00:00"/>
    <b v="1"/>
    <b v="0"/>
    <x v="0"/>
    <x v="1"/>
    <s v="No"/>
  </r>
  <r>
    <s v="8780-YRMTT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7.4"/>
    <x v="5795"/>
    <x v="5657"/>
    <n v="47.400000000000006"/>
    <e v="#N/A"/>
    <d v="2019-08-25T00:00:00"/>
    <n v="2038"/>
    <d v="2014-01-25T00:00:00"/>
    <b v="1"/>
    <b v="0"/>
    <x v="0"/>
    <x v="0"/>
    <s v="No"/>
  </r>
  <r>
    <s v="8782-LKFP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0.4"/>
    <x v="5796"/>
    <x v="5658"/>
    <n v="90.4"/>
    <n v="1"/>
    <d v="2019-08-25T00:00:00"/>
    <n v="1366"/>
    <d v="2015-11-28T00:00:00"/>
    <b v="0"/>
    <b v="0"/>
    <x v="1"/>
    <x v="0"/>
    <s v="No"/>
  </r>
  <r>
    <s v="8782-NUUOL"/>
    <s v="Male"/>
    <n v="0"/>
    <s v="No"/>
    <s v="No"/>
    <n v="0"/>
    <s v="One Line"/>
    <n v="1"/>
    <s v="DSL"/>
    <n v="1"/>
    <x v="0"/>
    <x v="0"/>
    <x v="0"/>
    <s v="1 Year"/>
    <n v="1"/>
    <s v="Mailed check"/>
    <n v="79"/>
    <x v="5797"/>
    <x v="5659"/>
    <n v="79"/>
    <n v="1"/>
    <d v="2019-08-25T00:00:00"/>
    <n v="1848"/>
    <d v="2014-08-03T00:00:00"/>
    <b v="0"/>
    <b v="0"/>
    <x v="0"/>
    <x v="0"/>
    <s v="No"/>
  </r>
  <r>
    <s v="8784-CGIL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85"/>
    <x v="5798"/>
    <x v="5660"/>
    <n v="99.85"/>
    <n v="1"/>
    <d v="2019-08-25T00:00:00"/>
    <n v="541"/>
    <d v="2018-03-02T00:00:00"/>
    <b v="1"/>
    <b v="1"/>
    <x v="0"/>
    <x v="0"/>
    <s v="Yes"/>
  </r>
  <r>
    <s v="8785-CJSH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8"/>
    <x v="5799"/>
    <x v="5661"/>
    <n v="99.8"/>
    <n v="1"/>
    <d v="2019-08-25T00:00:00"/>
    <n v="1823"/>
    <d v="2014-08-28T00:00:00"/>
    <b v="1"/>
    <b v="0"/>
    <x v="0"/>
    <x v="0"/>
    <s v="No"/>
  </r>
  <r>
    <s v="8785-EPNCG"/>
    <s v="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3.15"/>
    <x v="5800"/>
    <x v="5662"/>
    <n v="23.149999999999995"/>
    <n v="1"/>
    <d v="2019-08-25T00:00:00"/>
    <n v="322"/>
    <d v="2018-10-07T00:00:00"/>
    <b v="0"/>
    <b v="1"/>
    <x v="0"/>
    <x v="1"/>
    <s v="Yes"/>
  </r>
  <r>
    <s v="8788-DOXSU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1.35"/>
    <x v="69"/>
    <x v="5663"/>
    <n v="61.349999999999994"/>
    <n v="1"/>
    <d v="2019-08-25T00:00:00"/>
    <n v="1806"/>
    <d v="2014-09-14T00:00:00"/>
    <b v="0"/>
    <b v="0"/>
    <x v="0"/>
    <x v="0"/>
    <s v="No"/>
  </r>
  <r>
    <s v="8791-GFXLZ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05"/>
    <x v="5801"/>
    <x v="5664"/>
    <n v="49.05"/>
    <n v="1"/>
    <d v="2019-08-25T00:00:00"/>
    <n v="368"/>
    <d v="2018-08-22T00:00:00"/>
    <b v="0"/>
    <b v="0"/>
    <x v="0"/>
    <x v="0"/>
    <s v="No"/>
  </r>
  <r>
    <s v="8792-AOROI"/>
    <s v="Female"/>
    <n v="0"/>
    <s v="Yes"/>
    <s v="No"/>
    <n v="1"/>
    <s v="One Line"/>
    <n v="1"/>
    <s v="DSL"/>
    <n v="1"/>
    <x v="0"/>
    <x v="0"/>
    <x v="0"/>
    <s v="2 Year"/>
    <n v="2"/>
    <s v="Mailed check"/>
    <n v="65.5"/>
    <x v="2569"/>
    <x v="5665"/>
    <n v="65.5"/>
    <n v="1"/>
    <d v="2019-08-25T00:00:00"/>
    <n v="262"/>
    <d v="2018-12-06T00:00:00"/>
    <b v="1"/>
    <b v="0"/>
    <x v="0"/>
    <x v="0"/>
    <s v="No"/>
  </r>
  <r>
    <s v="8799-OXZMD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75"/>
    <x v="5802"/>
    <x v="5666"/>
    <n v="29.75"/>
    <n v="1"/>
    <d v="2019-08-25T00:00:00"/>
    <n v="808"/>
    <d v="2017-06-08T00:00:00"/>
    <b v="1"/>
    <b v="0"/>
    <x v="0"/>
    <x v="0"/>
    <s v="No"/>
  </r>
  <r>
    <s v="8800-JOOCF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4.05"/>
    <x v="5803"/>
    <x v="5667"/>
    <n v="84.05"/>
    <n v="1"/>
    <d v="2019-08-25T00:00:00"/>
    <n v="350"/>
    <d v="2018-09-09T00:00:00"/>
    <b v="1"/>
    <b v="0"/>
    <x v="1"/>
    <x v="0"/>
    <s v="No"/>
  </r>
  <r>
    <s v="8800-ZKRF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7.5"/>
    <x v="5804"/>
    <x v="5668"/>
    <n v="107.5"/>
    <n v="1"/>
    <d v="2019-08-25T00:00:00"/>
    <n v="917"/>
    <d v="2017-02-19T00:00:00"/>
    <b v="1"/>
    <b v="0"/>
    <x v="0"/>
    <x v="0"/>
    <s v="No"/>
  </r>
  <r>
    <s v="8802-UNOJF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3.8"/>
    <x v="5805"/>
    <x v="5669"/>
    <n v="83.8"/>
    <n v="1"/>
    <d v="2019-08-25T00:00:00"/>
    <n v="374"/>
    <d v="2018-08-16T00:00:00"/>
    <b v="0"/>
    <b v="1"/>
    <x v="0"/>
    <x v="0"/>
    <s v="Yes"/>
  </r>
  <r>
    <s v="8805-JNRA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9.2"/>
    <x v="5806"/>
    <x v="5670"/>
    <n v="49.20000000000001"/>
    <e v="#N/A"/>
    <d v="2019-08-25T00:00:00"/>
    <n v="64"/>
    <d v="2019-06-22T00:00:00"/>
    <b v="1"/>
    <b v="0"/>
    <x v="0"/>
    <x v="0"/>
    <s v="No"/>
  </r>
  <r>
    <s v="8806-EAGW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5"/>
    <x v="5807"/>
    <x v="5671"/>
    <n v="55.15"/>
    <n v="1"/>
    <d v="2019-08-25T00:00:00"/>
    <n v="88"/>
    <d v="2019-05-29T00:00:00"/>
    <b v="0"/>
    <b v="1"/>
    <x v="0"/>
    <x v="0"/>
    <s v="Yes"/>
  </r>
  <r>
    <s v="8807-ARQE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0.35"/>
    <x v="5808"/>
    <x v="5672"/>
    <n v="40.35"/>
    <n v="1"/>
    <d v="2019-08-25T00:00:00"/>
    <n v="1264"/>
    <d v="2016-03-09T00:00:00"/>
    <b v="1"/>
    <b v="0"/>
    <x v="0"/>
    <x v="0"/>
    <s v="No"/>
  </r>
  <r>
    <s v="8807-OPMBM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65"/>
    <x v="5809"/>
    <x v="5673"/>
    <n v="25.65"/>
    <n v="1"/>
    <d v="2019-08-25T00:00:00"/>
    <n v="1645"/>
    <d v="2015-02-22T00:00:00"/>
    <b v="1"/>
    <b v="0"/>
    <x v="1"/>
    <x v="1"/>
    <s v="No"/>
  </r>
  <r>
    <s v="8808-ELEH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25"/>
    <x v="5810"/>
    <x v="5674"/>
    <n v="81.25"/>
    <n v="1"/>
    <d v="2019-08-25T00:00:00"/>
    <n v="219"/>
    <d v="2019-01-18T00:00:00"/>
    <b v="0"/>
    <b v="1"/>
    <x v="0"/>
    <x v="0"/>
    <s v="Yes"/>
  </r>
  <r>
    <s v="8809-RIHDD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3.4"/>
    <x v="5811"/>
    <x v="5675"/>
    <n v="103.4"/>
    <n v="1"/>
    <d v="2019-08-25T00:00:00"/>
    <n v="2168"/>
    <d v="2013-09-17T00:00:00"/>
    <b v="0"/>
    <b v="1"/>
    <x v="0"/>
    <x v="0"/>
    <s v="Yes"/>
  </r>
  <r>
    <s v="8809-XKHMD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0.55"/>
    <x v="5812"/>
    <x v="5676"/>
    <n v="100.55"/>
    <n v="1"/>
    <d v="2019-08-25T00:00:00"/>
    <n v="2215"/>
    <d v="2013-08-01T00:00:00"/>
    <b v="0"/>
    <b v="0"/>
    <x v="0"/>
    <x v="0"/>
    <s v="No"/>
  </r>
  <r>
    <s v="8812-ZRHFP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86.45"/>
    <x v="5813"/>
    <x v="5677"/>
    <n v="86.45"/>
    <n v="1"/>
    <d v="2019-08-25T00:00:00"/>
    <n v="893"/>
    <d v="2017-03-15T00:00:00"/>
    <b v="1"/>
    <b v="0"/>
    <x v="0"/>
    <x v="0"/>
    <s v="No"/>
  </r>
  <r>
    <s v="8815-LMFLX"/>
    <s v="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4"/>
    <x v="5814"/>
    <x v="5678"/>
    <n v="25.400000000000002"/>
    <e v="#N/A"/>
    <d v="2019-08-25T00:00:00"/>
    <n v="654"/>
    <d v="2017-11-09T00:00:00"/>
    <b v="0"/>
    <b v="0"/>
    <x v="0"/>
    <x v="1"/>
    <s v="No"/>
  </r>
  <r>
    <s v="8816-VXNZ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99999999999994"/>
    <x v="989"/>
    <x v="17"/>
    <n v="75.099999999999994"/>
    <n v="1"/>
    <d v="2019-08-25T00:00:00"/>
    <n v="30"/>
    <d v="2019-07-26T00:00:00"/>
    <b v="1"/>
    <b v="1"/>
    <x v="0"/>
    <x v="0"/>
    <s v="Yes"/>
  </r>
  <r>
    <s v="8818-DOPVL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45"/>
    <x v="5815"/>
    <x v="5679"/>
    <n v="104.45"/>
    <n v="1"/>
    <d v="2019-08-25T00:00:00"/>
    <n v="1416"/>
    <d v="2015-10-09T00:00:00"/>
    <b v="1"/>
    <b v="0"/>
    <x v="0"/>
    <x v="0"/>
    <s v="No"/>
  </r>
  <r>
    <s v="8818-XYFCQ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55"/>
    <x v="5816"/>
    <x v="5680"/>
    <n v="99.55"/>
    <n v="1"/>
    <d v="2019-08-25T00:00:00"/>
    <n v="979"/>
    <d v="2016-12-19T00:00:00"/>
    <b v="0"/>
    <b v="1"/>
    <x v="0"/>
    <x v="0"/>
    <s v="Yes"/>
  </r>
  <r>
    <s v="8819-IMIS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45"/>
    <x v="5817"/>
    <x v="5681"/>
    <n v="80.45"/>
    <n v="1"/>
    <d v="2019-08-25T00:00:00"/>
    <n v="918"/>
    <d v="2017-02-18T00:00:00"/>
    <b v="0"/>
    <b v="0"/>
    <x v="0"/>
    <x v="0"/>
    <s v="No"/>
  </r>
  <r>
    <s v="8819-WFGGJ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4.1"/>
    <x v="5818"/>
    <x v="5682"/>
    <n v="54.1"/>
    <n v="1"/>
    <d v="2019-08-25T00:00:00"/>
    <n v="2132"/>
    <d v="2013-10-23T00:00:00"/>
    <b v="0"/>
    <b v="0"/>
    <x v="0"/>
    <x v="0"/>
    <s v="No"/>
  </r>
  <r>
    <s v="8819-ZBYNA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1"/>
    <x v="5819"/>
    <x v="5683"/>
    <n v="109.1"/>
    <n v="1"/>
    <d v="2019-08-25T00:00:00"/>
    <n v="1782"/>
    <d v="2014-10-08T00:00:00"/>
    <b v="1"/>
    <b v="0"/>
    <x v="1"/>
    <x v="0"/>
    <s v="No"/>
  </r>
  <r>
    <s v="8821-KVZKQ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8.4"/>
    <x v="5820"/>
    <x v="5684"/>
    <n v="58.399999999999991"/>
    <n v="1"/>
    <d v="2019-08-25T00:00:00"/>
    <n v="2141"/>
    <d v="2013-10-14T00:00:00"/>
    <b v="1"/>
    <b v="0"/>
    <x v="0"/>
    <x v="0"/>
    <s v="No"/>
  </r>
  <r>
    <s v="8821-XNHVZ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80.05"/>
    <x v="5821"/>
    <x v="17"/>
    <n v="80.05"/>
    <n v="1"/>
    <d v="2019-08-25T00:00:00"/>
    <n v="30"/>
    <d v="2019-07-26T00:00:00"/>
    <b v="1"/>
    <b v="1"/>
    <x v="1"/>
    <x v="0"/>
    <s v="Yes"/>
  </r>
  <r>
    <s v="8822-KNBHV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3.45"/>
    <x v="5822"/>
    <x v="5685"/>
    <n v="83.45"/>
    <n v="1"/>
    <d v="2019-08-25T00:00:00"/>
    <n v="1416"/>
    <d v="2015-10-09T00:00:00"/>
    <b v="1"/>
    <b v="0"/>
    <x v="0"/>
    <x v="0"/>
    <s v="No"/>
  </r>
  <r>
    <s v="8823-RLPWL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65"/>
    <x v="5823"/>
    <x v="5686"/>
    <n v="110.65"/>
    <n v="1"/>
    <d v="2019-08-25T00:00:00"/>
    <n v="2216"/>
    <d v="2013-07-31T00:00:00"/>
    <b v="1"/>
    <b v="0"/>
    <x v="0"/>
    <x v="0"/>
    <s v="No"/>
  </r>
  <r>
    <s v="8824-RWFXJ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6.15"/>
    <x v="3964"/>
    <x v="5687"/>
    <n v="56.15"/>
    <n v="1"/>
    <d v="2019-08-25T00:00:00"/>
    <n v="91"/>
    <d v="2019-05-26T00:00:00"/>
    <b v="0"/>
    <b v="1"/>
    <x v="0"/>
    <x v="0"/>
    <s v="Yes"/>
  </r>
  <r>
    <s v="8835-VSDSE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7"/>
    <x v="5824"/>
    <x v="5688"/>
    <n v="70.7"/>
    <n v="1"/>
    <d v="2019-08-25T00:00:00"/>
    <n v="61"/>
    <d v="2019-06-25T00:00:00"/>
    <b v="1"/>
    <b v="1"/>
    <x v="0"/>
    <x v="0"/>
    <s v="Yes"/>
  </r>
  <r>
    <s v="8837-VVWL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95"/>
    <x v="5825"/>
    <x v="5689"/>
    <n v="84.95"/>
    <n v="1"/>
    <d v="2019-08-25T00:00:00"/>
    <n v="239"/>
    <d v="2018-12-29T00:00:00"/>
    <b v="1"/>
    <b v="1"/>
    <x v="0"/>
    <x v="0"/>
    <s v="Yes"/>
  </r>
  <r>
    <s v="8838-GPHZP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"/>
    <x v="5826"/>
    <x v="5690"/>
    <n v="20.6"/>
    <n v="1"/>
    <d v="2019-08-25T00:00:00"/>
    <n v="1917"/>
    <d v="2014-05-26T00:00:00"/>
    <b v="1"/>
    <b v="0"/>
    <x v="0"/>
    <x v="1"/>
    <s v="No"/>
  </r>
  <r>
    <s v="8840-DQLGN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5"/>
    <x v="5827"/>
    <x v="5691"/>
    <n v="100.5"/>
    <n v="1"/>
    <d v="2019-08-25T00:00:00"/>
    <n v="1105"/>
    <d v="2016-08-15T00:00:00"/>
    <b v="1"/>
    <b v="1"/>
    <x v="0"/>
    <x v="0"/>
    <s v="Yes"/>
  </r>
  <r>
    <s v="8844-TONUD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6.65"/>
    <x v="5828"/>
    <x v="5692"/>
    <n v="96.65"/>
    <n v="1"/>
    <d v="2019-08-25T00:00:00"/>
    <n v="366"/>
    <d v="2018-08-24T00:00:00"/>
    <b v="0"/>
    <b v="1"/>
    <x v="0"/>
    <x v="0"/>
    <s v="Yes"/>
  </r>
  <r>
    <s v="8845-LWKGE"/>
    <s v="Female"/>
    <n v="0"/>
    <s v="Yes"/>
    <s v="Yes"/>
    <n v="3"/>
    <s v="One Line"/>
    <n v="1"/>
    <s v="DSL"/>
    <n v="1"/>
    <x v="0"/>
    <x v="0"/>
    <x v="0"/>
    <s v="1 Year"/>
    <n v="1"/>
    <s v="Electronic check"/>
    <n v="64.5"/>
    <x v="5829"/>
    <x v="5693"/>
    <n v="64.5"/>
    <n v="1"/>
    <d v="2019-08-25T00:00:00"/>
    <n v="936"/>
    <d v="2017-01-31T00:00:00"/>
    <b v="1"/>
    <b v="0"/>
    <x v="0"/>
    <x v="0"/>
    <s v="No"/>
  </r>
  <r>
    <s v="8847-GEOOQ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60.2"/>
    <x v="5830"/>
    <x v="5694"/>
    <n v="60.2"/>
    <n v="1"/>
    <d v="2019-08-25T00:00:00"/>
    <n v="1809"/>
    <d v="2014-09-11T00:00:00"/>
    <b v="0"/>
    <b v="0"/>
    <x v="0"/>
    <x v="0"/>
    <s v="No"/>
  </r>
  <r>
    <s v="8849-AYPT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1.25"/>
    <x v="5831"/>
    <x v="5695"/>
    <n v="91.25"/>
    <n v="1"/>
    <d v="2019-08-25T00:00:00"/>
    <n v="987"/>
    <d v="2016-12-11T00:00:00"/>
    <b v="0"/>
    <b v="0"/>
    <x v="1"/>
    <x v="0"/>
    <s v="No"/>
  </r>
  <r>
    <s v="8849-GYOKR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.55"/>
    <x v="5832"/>
    <x v="5696"/>
    <n v="106.55"/>
    <n v="1"/>
    <d v="2019-08-25T00:00:00"/>
    <n v="1644"/>
    <d v="2015-02-23T00:00:00"/>
    <b v="1"/>
    <b v="1"/>
    <x v="0"/>
    <x v="0"/>
    <s v="Yes"/>
  </r>
  <r>
    <s v="8849-PRIQJ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9.4"/>
    <x v="5833"/>
    <x v="5697"/>
    <n v="109.39999999999999"/>
    <n v="1"/>
    <d v="2019-08-25T00:00:00"/>
    <n v="2023"/>
    <d v="2014-02-09T00:00:00"/>
    <b v="1"/>
    <b v="0"/>
    <x v="0"/>
    <x v="0"/>
    <s v="No"/>
  </r>
  <r>
    <s v="8851-RAGOV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71.05"/>
    <x v="5834"/>
    <x v="5698"/>
    <n v="71.05"/>
    <n v="1"/>
    <d v="2019-08-25T00:00:00"/>
    <n v="786"/>
    <d v="2017-06-30T00:00:00"/>
    <b v="1"/>
    <b v="0"/>
    <x v="0"/>
    <x v="0"/>
    <s v="No"/>
  </r>
  <r>
    <s v="8853-TZDGH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1.6"/>
    <x v="5835"/>
    <x v="5699"/>
    <n v="111.6"/>
    <n v="1"/>
    <d v="2019-08-25T00:00:00"/>
    <n v="2183"/>
    <d v="2013-09-02T00:00:00"/>
    <b v="1"/>
    <b v="0"/>
    <x v="0"/>
    <x v="0"/>
    <s v="No"/>
  </r>
  <r>
    <s v="8854-CCVS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650000000000006"/>
    <x v="5836"/>
    <x v="5700"/>
    <n v="80.650000000000006"/>
    <n v="1"/>
    <d v="2019-08-25T00:00:00"/>
    <n v="547"/>
    <d v="2018-02-24T00:00:00"/>
    <b v="0"/>
    <b v="1"/>
    <x v="0"/>
    <x v="0"/>
    <s v="Yes"/>
  </r>
  <r>
    <s v="8857-CUPFQ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25"/>
    <x v="5837"/>
    <x v="5701"/>
    <n v="19.25"/>
    <n v="1"/>
    <d v="2019-08-25T00:00:00"/>
    <n v="1955"/>
    <d v="2014-04-18T00:00:00"/>
    <b v="0"/>
    <b v="0"/>
    <x v="0"/>
    <x v="1"/>
    <s v="No"/>
  </r>
  <r>
    <s v="8859-AXJZP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8"/>
    <x v="5838"/>
    <x v="5702"/>
    <n v="23.8"/>
    <n v="1"/>
    <d v="2019-08-25T00:00:00"/>
    <n v="1154"/>
    <d v="2016-06-27T00:00:00"/>
    <b v="0"/>
    <b v="0"/>
    <x v="0"/>
    <x v="1"/>
    <s v="No"/>
  </r>
  <r>
    <s v="8859-DZTGQ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350000000000001"/>
    <x v="5839"/>
    <x v="5703"/>
    <n v="20.350000000000001"/>
    <n v="1"/>
    <d v="2019-08-25T00:00:00"/>
    <n v="1030"/>
    <d v="2016-10-29T00:00:00"/>
    <b v="0"/>
    <b v="0"/>
    <x v="0"/>
    <x v="1"/>
    <s v="No"/>
  </r>
  <r>
    <s v="8859-YSTWS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95"/>
    <x v="5840"/>
    <x v="5704"/>
    <n v="19.95"/>
    <n v="1"/>
    <d v="2019-08-25T00:00:00"/>
    <n v="1531"/>
    <d v="2015-06-16T00:00:00"/>
    <b v="0"/>
    <b v="0"/>
    <x v="0"/>
    <x v="1"/>
    <s v="No"/>
  </r>
  <r>
    <s v="8861-HGGK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5"/>
    <x v="5841"/>
    <x v="5705"/>
    <n v="86.45"/>
    <n v="1"/>
    <d v="2019-08-25T00:00:00"/>
    <n v="292"/>
    <d v="2018-11-06T00:00:00"/>
    <b v="1"/>
    <b v="1"/>
    <x v="0"/>
    <x v="0"/>
    <s v="Yes"/>
  </r>
  <r>
    <s v="8865-TNMNX"/>
    <s v="Male"/>
    <n v="0"/>
    <s v="Yes"/>
    <s v="Yes"/>
    <n v="3"/>
    <s v="One Line"/>
    <n v="1"/>
    <s v="DSL"/>
    <n v="1"/>
    <x v="0"/>
    <x v="0"/>
    <x v="0"/>
    <s v="1 Year"/>
    <n v="1"/>
    <s v="Mailed check"/>
    <n v="49.55"/>
    <x v="5842"/>
    <x v="5706"/>
    <n v="49.55"/>
    <n v="1"/>
    <d v="2019-08-25T00:00:00"/>
    <n v="292"/>
    <d v="2018-11-06T00:00:00"/>
    <b v="0"/>
    <b v="0"/>
    <x v="0"/>
    <x v="0"/>
    <s v="No"/>
  </r>
  <r>
    <s v="8868-GAGIO"/>
    <s v="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4.55"/>
    <x v="5843"/>
    <x v="5707"/>
    <n v="84.55"/>
    <n v="1"/>
    <d v="2019-08-25T00:00:00"/>
    <n v="1335"/>
    <d v="2015-12-29T00:00:00"/>
    <b v="0"/>
    <b v="0"/>
    <x v="0"/>
    <x v="0"/>
    <s v="No"/>
  </r>
  <r>
    <s v="8868-WOZG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7"/>
    <x v="5844"/>
    <x v="5708"/>
    <n v="105.7"/>
    <n v="1"/>
    <d v="2019-08-25T00:00:00"/>
    <n v="857"/>
    <d v="2017-04-20T00:00:00"/>
    <b v="0"/>
    <b v="1"/>
    <x v="0"/>
    <x v="0"/>
    <s v="Yes"/>
  </r>
  <r>
    <s v="8869-LIHMK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5.1"/>
    <x v="3892"/>
    <x v="5709"/>
    <n v="115.1"/>
    <n v="1"/>
    <d v="2019-08-25T00:00:00"/>
    <n v="1937"/>
    <d v="2014-05-06T00:00:00"/>
    <b v="1"/>
    <b v="0"/>
    <x v="0"/>
    <x v="0"/>
    <s v="No"/>
  </r>
  <r>
    <s v="8869-TORS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35"/>
    <x v="5845"/>
    <x v="5710"/>
    <n v="60.35"/>
    <n v="1"/>
    <d v="2019-08-25T00:00:00"/>
    <n v="1459"/>
    <d v="2015-08-27T00:00:00"/>
    <b v="1"/>
    <b v="1"/>
    <x v="0"/>
    <x v="0"/>
    <s v="Yes"/>
  </r>
  <r>
    <s v="8871-JLMHM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0.2"/>
    <x v="5846"/>
    <x v="5711"/>
    <n v="90.2"/>
    <n v="1"/>
    <d v="2019-08-25T00:00:00"/>
    <n v="2122"/>
    <d v="2013-11-02T00:00:00"/>
    <b v="1"/>
    <b v="0"/>
    <x v="0"/>
    <x v="0"/>
    <s v="No"/>
  </r>
  <r>
    <s v="8873-GLDMH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3.849999999999994"/>
    <x v="5847"/>
    <x v="5712"/>
    <n v="73.849999999999994"/>
    <n v="1"/>
    <d v="2019-08-25T00:00:00"/>
    <n v="165"/>
    <d v="2019-03-13T00:00:00"/>
    <b v="1"/>
    <b v="0"/>
    <x v="0"/>
    <x v="0"/>
    <s v="No"/>
  </r>
  <r>
    <s v="8873-TMKG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00000000000001"/>
    <x v="2582"/>
    <x v="5713"/>
    <n v="19.100000000000001"/>
    <n v="1"/>
    <d v="2019-08-25T00:00:00"/>
    <n v="843"/>
    <d v="2017-05-04T00:00:00"/>
    <b v="0"/>
    <b v="0"/>
    <x v="0"/>
    <x v="1"/>
    <s v="No"/>
  </r>
  <r>
    <s v="8874-EJNSR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"/>
    <x v="4911"/>
    <x v="5714"/>
    <n v="25.2"/>
    <n v="1"/>
    <d v="2019-08-25T00:00:00"/>
    <n v="1192"/>
    <d v="2016-05-20T00:00:00"/>
    <b v="0"/>
    <b v="0"/>
    <x v="0"/>
    <x v="1"/>
    <s v="No"/>
  </r>
  <r>
    <s v="8875-AKBYH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35"/>
    <x v="5848"/>
    <x v="5715"/>
    <n v="84.35"/>
    <n v="1"/>
    <d v="2019-08-25T00:00:00"/>
    <n v="629"/>
    <d v="2017-12-04T00:00:00"/>
    <b v="0"/>
    <b v="0"/>
    <x v="0"/>
    <x v="0"/>
    <s v="No"/>
  </r>
  <r>
    <s v="8878-HMWB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15"/>
    <x v="5849"/>
    <x v="5716"/>
    <n v="49.15"/>
    <n v="1"/>
    <d v="2019-08-25T00:00:00"/>
    <n v="105"/>
    <d v="2019-05-12T00:00:00"/>
    <b v="0"/>
    <b v="1"/>
    <x v="0"/>
    <x v="0"/>
    <s v="Yes"/>
  </r>
  <r>
    <s v="8878-RYUK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x v="5850"/>
    <x v="5717"/>
    <n v="59.45"/>
    <n v="1"/>
    <d v="2019-08-25T00:00:00"/>
    <n v="1556"/>
    <d v="2015-05-22T00:00:00"/>
    <b v="1"/>
    <b v="0"/>
    <x v="0"/>
    <x v="0"/>
    <s v="No"/>
  </r>
  <r>
    <s v="8879-XUAHX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6.25"/>
    <x v="5851"/>
    <x v="5718"/>
    <n v="116.25"/>
    <n v="1"/>
    <d v="2019-08-25T00:00:00"/>
    <n v="2240"/>
    <d v="2013-07-07T00:00:00"/>
    <b v="0"/>
    <b v="0"/>
    <x v="0"/>
    <x v="0"/>
    <s v="No"/>
  </r>
  <r>
    <s v="8879-ZKJOF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9.849999999999994"/>
    <x v="5852"/>
    <x v="5719"/>
    <n v="79.849999999999994"/>
    <n v="1"/>
    <d v="2019-08-25T00:00:00"/>
    <n v="1264"/>
    <d v="2016-03-09T00:00:00"/>
    <b v="1"/>
    <b v="0"/>
    <x v="0"/>
    <x v="0"/>
    <s v="No"/>
  </r>
  <r>
    <s v="8882-TLVRW"/>
    <s v="Male"/>
    <n v="0"/>
    <s v="Yes"/>
    <s v="Yes"/>
    <n v="3"/>
    <s v="No Phone Service"/>
    <n v="0"/>
    <s v="DSL"/>
    <n v="1"/>
    <x v="1"/>
    <x v="1"/>
    <x v="0"/>
    <s v="2 Year"/>
    <n v="2"/>
    <s v="Mailed check"/>
    <n v="39.1"/>
    <x v="5853"/>
    <x v="5720"/>
    <n v="39.1"/>
    <n v="1"/>
    <d v="2019-08-25T00:00:00"/>
    <n v="2161"/>
    <d v="2013-09-24T00:00:00"/>
    <b v="0"/>
    <b v="0"/>
    <x v="0"/>
    <x v="0"/>
    <s v="No"/>
  </r>
  <r>
    <s v="8883-ANODQ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4.4"/>
    <x v="5854"/>
    <x v="5721"/>
    <n v="84.4"/>
    <n v="1"/>
    <d v="2019-08-25T00:00:00"/>
    <n v="2070"/>
    <d v="2013-12-24T00:00:00"/>
    <b v="1"/>
    <b v="0"/>
    <x v="1"/>
    <x v="0"/>
    <s v="No"/>
  </r>
  <r>
    <s v="8883-GRDWQ"/>
    <s v="Male"/>
    <n v="1"/>
    <s v="No"/>
    <s v="No"/>
    <n v="0"/>
    <s v="One Line"/>
    <n v="1"/>
    <s v="DSL"/>
    <n v="1"/>
    <x v="0"/>
    <x v="0"/>
    <x v="0"/>
    <s v="1 Year"/>
    <n v="1"/>
    <s v="Mailed check"/>
    <n v="54"/>
    <x v="5855"/>
    <x v="5722"/>
    <n v="54.000000000000007"/>
    <e v="#N/A"/>
    <d v="2019-08-25T00:00:00"/>
    <n v="594"/>
    <d v="2018-01-08T00:00:00"/>
    <b v="0"/>
    <b v="0"/>
    <x v="0"/>
    <x v="0"/>
    <s v="No"/>
  </r>
  <r>
    <s v="8884-ADFV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95"/>
    <x v="5856"/>
    <x v="5723"/>
    <n v="101.95"/>
    <n v="1"/>
    <d v="2019-08-25T00:00:00"/>
    <n v="209"/>
    <d v="2019-01-28T00:00:00"/>
    <b v="0"/>
    <b v="1"/>
    <x v="0"/>
    <x v="0"/>
    <s v="Yes"/>
  </r>
  <r>
    <s v="8884-FEEWR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6"/>
    <x v="5857"/>
    <x v="5724"/>
    <n v="20.6"/>
    <n v="1"/>
    <d v="2019-08-25T00:00:00"/>
    <n v="1113"/>
    <d v="2016-08-07T00:00:00"/>
    <b v="0"/>
    <b v="0"/>
    <x v="0"/>
    <x v="1"/>
    <s v="No"/>
  </r>
  <r>
    <s v="8884-MRNSU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99999999999999"/>
    <x v="5858"/>
    <x v="5725"/>
    <n v="19.899999999999999"/>
    <n v="1"/>
    <d v="2019-08-25T00:00:00"/>
    <n v="504"/>
    <d v="2018-04-08T00:00:00"/>
    <b v="0"/>
    <b v="0"/>
    <x v="0"/>
    <x v="1"/>
    <s v="No"/>
  </r>
  <r>
    <s v="8885-QSQBX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55"/>
    <x v="1832"/>
    <x v="17"/>
    <n v="49.55"/>
    <n v="1"/>
    <d v="2019-08-25T00:00:00"/>
    <n v="30"/>
    <d v="2019-07-26T00:00:00"/>
    <b v="1"/>
    <b v="0"/>
    <x v="0"/>
    <x v="0"/>
    <s v="No"/>
  </r>
  <r>
    <s v="8887-IPQNC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4.25"/>
    <x v="5859"/>
    <x v="5726"/>
    <n v="44.25"/>
    <n v="1"/>
    <d v="2019-08-25T00:00:00"/>
    <n v="215"/>
    <d v="2019-01-22T00:00:00"/>
    <b v="1"/>
    <b v="0"/>
    <x v="0"/>
    <x v="0"/>
    <s v="No"/>
  </r>
  <r>
    <s v="8894-JVDCV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5.05"/>
    <x v="5860"/>
    <x v="5727"/>
    <n v="115.05"/>
    <n v="1"/>
    <d v="2019-08-25T00:00:00"/>
    <n v="1885"/>
    <d v="2014-06-27T00:00:00"/>
    <b v="1"/>
    <b v="0"/>
    <x v="0"/>
    <x v="0"/>
    <s v="No"/>
  </r>
  <r>
    <s v="8896-BQTTI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"/>
    <x v="5861"/>
    <x v="17"/>
    <n v="25"/>
    <n v="1"/>
    <d v="2019-08-25T00:00:00"/>
    <n v="30"/>
    <d v="2019-07-26T00:00:00"/>
    <b v="0"/>
    <b v="0"/>
    <x v="0"/>
    <x v="1"/>
    <s v="No"/>
  </r>
  <r>
    <s v="8896-RAZCR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899999999999999"/>
    <x v="5862"/>
    <x v="5728"/>
    <n v="19.899999999999999"/>
    <n v="1"/>
    <d v="2019-08-25T00:00:00"/>
    <n v="1326"/>
    <d v="2016-01-07T00:00:00"/>
    <b v="1"/>
    <b v="0"/>
    <x v="0"/>
    <x v="1"/>
    <s v="No"/>
  </r>
  <r>
    <s v="8898-KASCD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549999999999997"/>
    <x v="5863"/>
    <x v="5729"/>
    <n v="35.549999999999997"/>
    <n v="1"/>
    <d v="2019-08-25T00:00:00"/>
    <n v="1119"/>
    <d v="2016-08-01T00:00:00"/>
    <b v="0"/>
    <b v="0"/>
    <x v="0"/>
    <x v="0"/>
    <s v="No"/>
  </r>
  <r>
    <s v="8901-HJXTF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9.2"/>
    <x v="5864"/>
    <x v="5730"/>
    <n v="29.2"/>
    <n v="1"/>
    <d v="2019-08-25T00:00:00"/>
    <n v="322"/>
    <d v="2018-10-07T00:00:00"/>
    <b v="1"/>
    <b v="1"/>
    <x v="1"/>
    <x v="0"/>
    <s v="Yes"/>
  </r>
  <r>
    <s v="8901-UPRH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2"/>
    <x v="5865"/>
    <x v="5731"/>
    <n v="109.2"/>
    <n v="1"/>
    <d v="2019-08-25T00:00:00"/>
    <n v="2147"/>
    <d v="2013-10-08T00:00:00"/>
    <b v="1"/>
    <b v="0"/>
    <x v="1"/>
    <x v="0"/>
    <s v="No"/>
  </r>
  <r>
    <s v="8902-ZEOVF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x v="5866"/>
    <x v="5732"/>
    <n v="20.05"/>
    <n v="1"/>
    <d v="2019-08-25T00:00:00"/>
    <n v="1443"/>
    <d v="2015-09-12T00:00:00"/>
    <b v="0"/>
    <b v="0"/>
    <x v="0"/>
    <x v="1"/>
    <s v="No"/>
  </r>
  <r>
    <s v="8903-WMRN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101.75"/>
    <x v="5867"/>
    <x v="5733"/>
    <n v="101.75000000000001"/>
    <e v="#N/A"/>
    <d v="2019-08-25T00:00:00"/>
    <n v="499"/>
    <d v="2018-04-13T00:00:00"/>
    <b v="1"/>
    <b v="0"/>
    <x v="0"/>
    <x v="0"/>
    <s v="No"/>
  </r>
  <r>
    <s v="8903-XEBGX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"/>
    <x v="5868"/>
    <x v="5734"/>
    <n v="55.3"/>
    <n v="1"/>
    <d v="2019-08-25T00:00:00"/>
    <n v="60"/>
    <d v="2019-06-26T00:00:00"/>
    <b v="0"/>
    <b v="0"/>
    <x v="0"/>
    <x v="0"/>
    <s v="No"/>
  </r>
  <r>
    <s v="8904-OPDCK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24.95"/>
    <x v="5869"/>
    <x v="5735"/>
    <n v="24.95"/>
    <n v="1"/>
    <d v="2019-08-25T00:00:00"/>
    <n v="1663"/>
    <d v="2015-02-04T00:00:00"/>
    <b v="0"/>
    <b v="0"/>
    <x v="0"/>
    <x v="0"/>
    <s v="No"/>
  </r>
  <r>
    <s v="8905-IAZPF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95.65"/>
    <x v="5870"/>
    <x v="5736"/>
    <n v="95.65"/>
    <n v="1"/>
    <d v="2019-08-25T00:00:00"/>
    <n v="2143"/>
    <d v="2013-10-12T00:00:00"/>
    <b v="1"/>
    <b v="0"/>
    <x v="1"/>
    <x v="0"/>
    <s v="No"/>
  </r>
  <r>
    <s v="8908-NMQTX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5.599999999999994"/>
    <x v="5871"/>
    <x v="5737"/>
    <n v="65.599999999999994"/>
    <n v="1"/>
    <d v="2019-08-25T00:00:00"/>
    <n v="2116"/>
    <d v="2013-11-08T00:00:00"/>
    <b v="0"/>
    <b v="0"/>
    <x v="0"/>
    <x v="0"/>
    <s v="No"/>
  </r>
  <r>
    <s v="8908-SLFCJ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85"/>
    <x v="5872"/>
    <x v="5738"/>
    <n v="20.85"/>
    <n v="1"/>
    <d v="2019-08-25T00:00:00"/>
    <n v="635"/>
    <d v="2017-11-28T00:00:00"/>
    <b v="1"/>
    <b v="0"/>
    <x v="1"/>
    <x v="1"/>
    <s v="No"/>
  </r>
  <r>
    <s v="8909-BOLN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1.2"/>
    <x v="5873"/>
    <x v="5739"/>
    <n v="21.2"/>
    <n v="1"/>
    <d v="2019-08-25T00:00:00"/>
    <n v="75"/>
    <d v="2019-06-11T00:00:00"/>
    <b v="0"/>
    <b v="0"/>
    <x v="0"/>
    <x v="1"/>
    <s v="No"/>
  </r>
  <r>
    <s v="8910-ICHIU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5.65"/>
    <x v="5874"/>
    <x v="5740"/>
    <n v="95.65"/>
    <n v="1"/>
    <d v="2019-08-25T00:00:00"/>
    <n v="1482"/>
    <d v="2015-08-04T00:00:00"/>
    <b v="1"/>
    <b v="0"/>
    <x v="0"/>
    <x v="0"/>
    <s v="No"/>
  </r>
  <r>
    <s v="8910-LEDAG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1.55"/>
    <x v="5875"/>
    <x v="5741"/>
    <n v="71.55"/>
    <n v="1"/>
    <d v="2019-08-25T00:00:00"/>
    <n v="1031"/>
    <d v="2016-10-28T00:00:00"/>
    <b v="0"/>
    <b v="0"/>
    <x v="0"/>
    <x v="0"/>
    <s v="No"/>
  </r>
  <r>
    <s v="8914-RBTS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8"/>
    <x v="5876"/>
    <x v="5742"/>
    <n v="93.8"/>
    <n v="1"/>
    <d v="2019-08-25T00:00:00"/>
    <n v="979"/>
    <d v="2016-12-19T00:00:00"/>
    <b v="0"/>
    <b v="1"/>
    <x v="0"/>
    <x v="0"/>
    <s v="Yes"/>
  </r>
  <r>
    <s v="8915-NNTRC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7.7"/>
    <x v="5877"/>
    <x v="5743"/>
    <n v="107.7"/>
    <n v="1"/>
    <d v="2019-08-25T00:00:00"/>
    <n v="2235"/>
    <d v="2013-07-12T00:00:00"/>
    <b v="0"/>
    <b v="0"/>
    <x v="0"/>
    <x v="0"/>
    <s v="No"/>
  </r>
  <r>
    <s v="8917-FAEMR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50000000000001"/>
    <x v="5878"/>
    <x v="5744"/>
    <n v="19.850000000000001"/>
    <n v="1"/>
    <d v="2019-08-25T00:00:00"/>
    <n v="1201"/>
    <d v="2016-05-11T00:00:00"/>
    <b v="1"/>
    <b v="0"/>
    <x v="0"/>
    <x v="1"/>
    <s v="No"/>
  </r>
  <r>
    <s v="8917-SZTTJ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49999999999999"/>
    <x v="5879"/>
    <x v="5745"/>
    <n v="19.649999999999999"/>
    <n v="1"/>
    <d v="2019-08-25T00:00:00"/>
    <n v="1797"/>
    <d v="2014-09-23T00:00:00"/>
    <b v="0"/>
    <b v="0"/>
    <x v="0"/>
    <x v="1"/>
    <s v="No"/>
  </r>
  <r>
    <s v="8919-FYFQZ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30.35"/>
    <x v="5880"/>
    <x v="5746"/>
    <n v="30.35"/>
    <n v="1"/>
    <d v="2019-08-25T00:00:00"/>
    <n v="1362"/>
    <d v="2015-12-02T00:00:00"/>
    <b v="0"/>
    <b v="1"/>
    <x v="0"/>
    <x v="0"/>
    <s v="Yes"/>
  </r>
  <r>
    <s v="8920-NAVAY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75"/>
    <x v="5881"/>
    <x v="5747"/>
    <n v="110.75"/>
    <n v="1"/>
    <d v="2019-08-25T00:00:00"/>
    <n v="1936"/>
    <d v="2014-05-07T00:00:00"/>
    <b v="0"/>
    <b v="0"/>
    <x v="1"/>
    <x v="0"/>
    <s v="No"/>
  </r>
  <r>
    <s v="8922-LIEG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7"/>
    <x v="5882"/>
    <x v="5748"/>
    <n v="89.7"/>
    <n v="1"/>
    <d v="2019-08-25T00:00:00"/>
    <n v="741"/>
    <d v="2017-08-14T00:00:00"/>
    <b v="1"/>
    <b v="1"/>
    <x v="0"/>
    <x v="0"/>
    <s v="Yes"/>
  </r>
  <r>
    <s v="8922-NPKBJ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x v="2417"/>
    <x v="5749"/>
    <n v="19.350000000000001"/>
    <n v="1"/>
    <d v="2019-08-25T00:00:00"/>
    <n v="1363"/>
    <d v="2015-12-01T00:00:00"/>
    <b v="0"/>
    <b v="0"/>
    <x v="0"/>
    <x v="1"/>
    <s v="No"/>
  </r>
  <r>
    <s v="8929-KSWIH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99.3"/>
    <x v="5883"/>
    <x v="5750"/>
    <n v="99.3"/>
    <n v="1"/>
    <d v="2019-08-25T00:00:00"/>
    <n v="769"/>
    <d v="2017-07-17T00:00:00"/>
    <b v="0"/>
    <b v="0"/>
    <x v="0"/>
    <x v="0"/>
    <s v="No"/>
  </r>
  <r>
    <s v="8930-XOTDP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5.95"/>
    <x v="5884"/>
    <x v="5751"/>
    <n v="55.95"/>
    <n v="1"/>
    <d v="2019-08-25T00:00:00"/>
    <n v="588"/>
    <d v="2018-01-14T00:00:00"/>
    <b v="1"/>
    <b v="0"/>
    <x v="0"/>
    <x v="0"/>
    <s v="No"/>
  </r>
  <r>
    <s v="8931-GJJI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3"/>
    <x v="5885"/>
    <x v="5752"/>
    <n v="83.3"/>
    <n v="1"/>
    <d v="2019-08-25T00:00:00"/>
    <n v="293"/>
    <d v="2018-11-05T00:00:00"/>
    <b v="1"/>
    <b v="1"/>
    <x v="0"/>
    <x v="0"/>
    <s v="Yes"/>
  </r>
  <r>
    <s v="8932-CZHRQ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6.75"/>
    <x v="5886"/>
    <x v="5753"/>
    <n v="76.75"/>
    <n v="1"/>
    <d v="2019-08-25T00:00:00"/>
    <n v="2073"/>
    <d v="2013-12-21T00:00:00"/>
    <b v="0"/>
    <b v="0"/>
    <x v="0"/>
    <x v="0"/>
    <s v="No"/>
  </r>
  <r>
    <s v="8937-RDTHP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4.6"/>
    <x v="3320"/>
    <x v="17"/>
    <n v="84.6"/>
    <n v="1"/>
    <d v="2019-08-25T00:00:00"/>
    <n v="30"/>
    <d v="2019-07-26T00:00:00"/>
    <b v="0"/>
    <b v="1"/>
    <x v="0"/>
    <x v="0"/>
    <s v="Yes"/>
  </r>
  <r>
    <s v="8938-UMKP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"/>
    <x v="5887"/>
    <x v="5754"/>
    <n v="106.4"/>
    <n v="1"/>
    <d v="2019-08-25T00:00:00"/>
    <n v="1465"/>
    <d v="2015-08-21T00:00:00"/>
    <b v="1"/>
    <b v="1"/>
    <x v="0"/>
    <x v="0"/>
    <s v="Yes"/>
  </r>
  <r>
    <s v="8942-DBMH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5888"/>
    <x v="5755"/>
    <n v="20.45"/>
    <n v="1"/>
    <d v="2019-08-25T00:00:00"/>
    <n v="380"/>
    <d v="2018-08-10T00:00:00"/>
    <b v="0"/>
    <b v="0"/>
    <x v="0"/>
    <x v="1"/>
    <s v="No"/>
  </r>
  <r>
    <s v="8943-URTMR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9.650000000000006"/>
    <x v="5889"/>
    <x v="5756"/>
    <n v="79.650000000000006"/>
    <n v="1"/>
    <d v="2019-08-25T00:00:00"/>
    <n v="58"/>
    <d v="2019-06-28T00:00:00"/>
    <b v="1"/>
    <b v="1"/>
    <x v="0"/>
    <x v="0"/>
    <s v="Yes"/>
  </r>
  <r>
    <s v="8944-AILEF"/>
    <s v="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19.45"/>
    <x v="1751"/>
    <x v="5757"/>
    <n v="19.45"/>
    <n v="1"/>
    <d v="2019-08-25T00:00:00"/>
    <n v="533"/>
    <d v="2018-03-10T00:00:00"/>
    <b v="0"/>
    <b v="0"/>
    <x v="0"/>
    <x v="1"/>
    <s v="No"/>
  </r>
  <r>
    <s v="8945-GRKHX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8.650000000000006"/>
    <x v="2487"/>
    <x v="17"/>
    <n v="78.650000000000006"/>
    <n v="1"/>
    <d v="2019-08-25T00:00:00"/>
    <n v="30"/>
    <d v="2019-07-26T00:00:00"/>
    <b v="1"/>
    <b v="1"/>
    <x v="0"/>
    <x v="0"/>
    <s v="Yes"/>
  </r>
  <r>
    <s v="8945-MUQUF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4.8"/>
    <x v="5890"/>
    <x v="5758"/>
    <n v="94.8"/>
    <n v="1"/>
    <d v="2019-08-25T00:00:00"/>
    <n v="1551"/>
    <d v="2015-05-27T00:00:00"/>
    <b v="0"/>
    <b v="1"/>
    <x v="0"/>
    <x v="0"/>
    <s v="Yes"/>
  </r>
  <r>
    <s v="8946-BFWSG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5"/>
    <x v="5891"/>
    <x v="5759"/>
    <n v="25.25"/>
    <n v="1"/>
    <d v="2019-08-25T00:00:00"/>
    <n v="1894"/>
    <d v="2014-06-18T00:00:00"/>
    <b v="0"/>
    <b v="0"/>
    <x v="0"/>
    <x v="1"/>
    <s v="No"/>
  </r>
  <r>
    <s v="8947-YRTDV"/>
    <s v="Male"/>
    <n v="0"/>
    <s v="Yes"/>
    <s v="Yes"/>
    <n v="3"/>
    <s v="One Line"/>
    <n v="1"/>
    <s v="Fiber Optic"/>
    <n v="2"/>
    <x v="0"/>
    <x v="0"/>
    <x v="0"/>
    <s v="1 Year"/>
    <n v="1"/>
    <s v="Mailed check"/>
    <n v="94.8"/>
    <x v="5892"/>
    <x v="5760"/>
    <n v="94.8"/>
    <n v="1"/>
    <d v="2019-08-25T00:00:00"/>
    <n v="1004"/>
    <d v="2016-11-24T00:00:00"/>
    <b v="0"/>
    <b v="0"/>
    <x v="0"/>
    <x v="0"/>
    <s v="No"/>
  </r>
  <r>
    <s v="8949-JTMAY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6"/>
    <x v="5893"/>
    <x v="5761"/>
    <n v="98.6"/>
    <n v="1"/>
    <d v="2019-08-25T00:00:00"/>
    <n v="904"/>
    <d v="2017-03-04T00:00:00"/>
    <b v="1"/>
    <b v="1"/>
    <x v="0"/>
    <x v="0"/>
    <s v="Yes"/>
  </r>
  <r>
    <s v="8950-MTZNV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5"/>
    <x v="5894"/>
    <x v="17"/>
    <n v="44.95"/>
    <n v="1"/>
    <d v="2019-08-25T00:00:00"/>
    <n v="30"/>
    <d v="2019-07-26T00:00:00"/>
    <b v="0"/>
    <b v="0"/>
    <x v="0"/>
    <x v="0"/>
    <s v="No"/>
  </r>
  <r>
    <s v="8952-WCVCD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104.45"/>
    <x v="5895"/>
    <x v="5762"/>
    <n v="104.45000000000002"/>
    <e v="#N/A"/>
    <d v="2019-08-25T00:00:00"/>
    <n v="1211"/>
    <d v="2016-05-01T00:00:00"/>
    <b v="1"/>
    <b v="0"/>
    <x v="0"/>
    <x v="0"/>
    <s v="No"/>
  </r>
  <r>
    <s v="8957-THMOA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149999999999999"/>
    <x v="5896"/>
    <x v="5763"/>
    <n v="20.149999999999999"/>
    <n v="1"/>
    <d v="2019-08-25T00:00:00"/>
    <n v="1465"/>
    <d v="2015-08-21T00:00:00"/>
    <b v="1"/>
    <b v="0"/>
    <x v="0"/>
    <x v="1"/>
    <s v="No"/>
  </r>
  <r>
    <s v="8958-JPTRR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4.3"/>
    <x v="5897"/>
    <x v="5764"/>
    <n v="24.3"/>
    <n v="1"/>
    <d v="2019-08-25T00:00:00"/>
    <n v="1578"/>
    <d v="2015-04-30T00:00:00"/>
    <b v="1"/>
    <b v="0"/>
    <x v="0"/>
    <x v="1"/>
    <s v="No"/>
  </r>
  <r>
    <s v="8961-QDZZJ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95"/>
    <x v="5898"/>
    <x v="5765"/>
    <n v="95"/>
    <n v="1"/>
    <d v="2019-08-25T00:00:00"/>
    <n v="1771"/>
    <d v="2014-10-19T00:00:00"/>
    <b v="1"/>
    <b v="0"/>
    <x v="0"/>
    <x v="0"/>
    <s v="No"/>
  </r>
  <r>
    <s v="8963-JLGJT"/>
    <s v="Male"/>
    <n v="0"/>
    <s v="No"/>
    <s v="Yes"/>
    <n v="2"/>
    <s v="One Line"/>
    <n v="1"/>
    <s v="DSL"/>
    <n v="1"/>
    <x v="0"/>
    <x v="0"/>
    <x v="0"/>
    <s v="Month-to-Month"/>
    <n v="0"/>
    <s v="Mailed check"/>
    <n v="55.9"/>
    <x v="5899"/>
    <x v="5766"/>
    <n v="55.900000000000006"/>
    <e v="#N/A"/>
    <d v="2019-08-25T00:00:00"/>
    <n v="86"/>
    <d v="2019-05-31T00:00:00"/>
    <b v="0"/>
    <b v="0"/>
    <x v="0"/>
    <x v="0"/>
    <s v="No"/>
  </r>
  <r>
    <s v="8963-MQVYN"/>
    <s v="Fe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20.55"/>
    <x v="5900"/>
    <x v="5767"/>
    <n v="20.55"/>
    <n v="1"/>
    <d v="2019-08-25T00:00:00"/>
    <n v="695"/>
    <d v="2017-09-29T00:00:00"/>
    <b v="1"/>
    <b v="0"/>
    <x v="0"/>
    <x v="1"/>
    <s v="No"/>
  </r>
  <r>
    <s v="8966-KZXXA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"/>
    <x v="5901"/>
    <x v="5768"/>
    <n v="25.099999999999998"/>
    <n v="1"/>
    <d v="2019-08-25T00:00:00"/>
    <n v="1128"/>
    <d v="2016-07-23T00:00:00"/>
    <b v="0"/>
    <b v="0"/>
    <x v="0"/>
    <x v="1"/>
    <s v="No"/>
  </r>
  <r>
    <s v="8966-OIQHG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75"/>
    <x v="5902"/>
    <x v="5769"/>
    <n v="20.75"/>
    <n v="1"/>
    <d v="2019-08-25T00:00:00"/>
    <n v="663"/>
    <d v="2017-10-31T00:00:00"/>
    <b v="1"/>
    <b v="0"/>
    <x v="0"/>
    <x v="1"/>
    <s v="No"/>
  </r>
  <r>
    <s v="8966-SNIZF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45"/>
    <x v="5903"/>
    <x v="5770"/>
    <n v="19.45"/>
    <n v="1"/>
    <d v="2019-08-25T00:00:00"/>
    <n v="2037"/>
    <d v="2014-01-26T00:00:00"/>
    <b v="1"/>
    <b v="0"/>
    <x v="0"/>
    <x v="1"/>
    <s v="No"/>
  </r>
  <r>
    <s v="8967-SZQA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45"/>
    <x v="5904"/>
    <x v="5771"/>
    <n v="50.45"/>
    <n v="1"/>
    <d v="2019-08-25T00:00:00"/>
    <n v="461"/>
    <d v="2018-05-21T00:00:00"/>
    <b v="1"/>
    <b v="0"/>
    <x v="0"/>
    <x v="0"/>
    <s v="No"/>
  </r>
  <r>
    <s v="8969-PRHFK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49999999999999"/>
    <x v="5905"/>
    <x v="5772"/>
    <n v="19.649999999999999"/>
    <n v="1"/>
    <d v="2019-08-25T00:00:00"/>
    <n v="636"/>
    <d v="2017-11-27T00:00:00"/>
    <b v="0"/>
    <b v="0"/>
    <x v="0"/>
    <x v="1"/>
    <s v="No"/>
  </r>
  <r>
    <s v="8970-ANWXO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3.75"/>
    <x v="5906"/>
    <x v="5773"/>
    <n v="73.75"/>
    <n v="1"/>
    <d v="2019-08-25T00:00:00"/>
    <n v="724"/>
    <d v="2017-08-31T00:00:00"/>
    <b v="1"/>
    <b v="0"/>
    <x v="0"/>
    <x v="0"/>
    <s v="No"/>
  </r>
  <r>
    <s v="8972-HJWN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55"/>
    <x v="5907"/>
    <x v="5774"/>
    <n v="84.55"/>
    <n v="1"/>
    <d v="2019-08-25T00:00:00"/>
    <n v="233"/>
    <d v="2019-01-04T00:00:00"/>
    <b v="1"/>
    <b v="1"/>
    <x v="0"/>
    <x v="0"/>
    <s v="Yes"/>
  </r>
  <r>
    <s v="8974-OVAC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716"/>
    <x v="17"/>
    <n v="20.149999999999999"/>
    <n v="1"/>
    <d v="2019-08-25T00:00:00"/>
    <n v="30"/>
    <d v="2019-07-26T00:00:00"/>
    <b v="1"/>
    <b v="0"/>
    <x v="0"/>
    <x v="1"/>
    <s v="No"/>
  </r>
  <r>
    <s v="8975-SKGRX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6.1"/>
    <x v="5908"/>
    <x v="5775"/>
    <n v="116.10000000000001"/>
    <e v="#N/A"/>
    <d v="2019-08-25T00:00:00"/>
    <n v="2176"/>
    <d v="2013-09-09T00:00:00"/>
    <b v="0"/>
    <b v="0"/>
    <x v="0"/>
    <x v="0"/>
    <s v="No"/>
  </r>
  <r>
    <s v="8976-OQHGT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6.5"/>
    <x v="5909"/>
    <x v="5776"/>
    <n v="56.499999999999993"/>
    <n v="1"/>
    <d v="2019-08-25T00:00:00"/>
    <n v="126"/>
    <d v="2019-04-21T00:00:00"/>
    <b v="1"/>
    <b v="1"/>
    <x v="0"/>
    <x v="0"/>
    <s v="Yes"/>
  </r>
  <r>
    <s v="8979-CAMGB"/>
    <s v="Male"/>
    <n v="1"/>
    <s v="No"/>
    <s v="No"/>
    <n v="0"/>
    <s v="Two or More Lines"/>
    <n v="2"/>
    <s v="Fiber Optic"/>
    <n v="2"/>
    <x v="0"/>
    <x v="0"/>
    <x v="0"/>
    <s v="1 Year"/>
    <n v="1"/>
    <s v="Electronic check"/>
    <n v="102.1"/>
    <x v="5910"/>
    <x v="5777"/>
    <n v="102.10000000000001"/>
    <e v="#N/A"/>
    <d v="2019-08-25T00:00:00"/>
    <n v="1991"/>
    <d v="2014-03-13T00:00:00"/>
    <b v="0"/>
    <b v="0"/>
    <x v="0"/>
    <x v="0"/>
    <s v="No"/>
  </r>
  <r>
    <s v="8980-WQFW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2.1"/>
    <x v="5911"/>
    <x v="5778"/>
    <n v="62.099999999999994"/>
    <n v="1"/>
    <d v="2019-08-25T00:00:00"/>
    <n v="1026"/>
    <d v="2016-11-02T00:00:00"/>
    <b v="1"/>
    <b v="0"/>
    <x v="0"/>
    <x v="0"/>
    <s v="No"/>
  </r>
  <r>
    <s v="8981-FJGLA"/>
    <s v="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78"/>
    <x v="5912"/>
    <x v="5779"/>
    <n v="78"/>
    <n v="1"/>
    <d v="2019-08-25T00:00:00"/>
    <n v="332"/>
    <d v="2018-09-27T00:00:00"/>
    <b v="0"/>
    <b v="0"/>
    <x v="0"/>
    <x v="0"/>
    <s v="No"/>
  </r>
  <r>
    <s v="8982-NHAVY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0.5"/>
    <x v="5913"/>
    <x v="5780"/>
    <n v="100.5"/>
    <n v="1"/>
    <d v="2019-08-25T00:00:00"/>
    <n v="809"/>
    <d v="2017-06-07T00:00:00"/>
    <b v="0"/>
    <b v="0"/>
    <x v="0"/>
    <x v="0"/>
    <s v="No"/>
  </r>
  <r>
    <s v="8984-EYLL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5.25"/>
    <x v="5914"/>
    <x v="5781"/>
    <n v="105.25"/>
    <n v="1"/>
    <d v="2019-08-25T00:00:00"/>
    <n v="1971"/>
    <d v="2014-04-02T00:00:00"/>
    <b v="0"/>
    <b v="0"/>
    <x v="0"/>
    <x v="0"/>
    <s v="No"/>
  </r>
  <r>
    <s v="8984-HPEMB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8.65"/>
    <x v="5915"/>
    <x v="5782"/>
    <n v="118.65000000000002"/>
    <e v="#N/A"/>
    <d v="2019-08-25T00:00:00"/>
    <n v="2172"/>
    <d v="2013-09-13T00:00:00"/>
    <b v="1"/>
    <b v="0"/>
    <x v="0"/>
    <x v="0"/>
    <s v="No"/>
  </r>
  <r>
    <s v="8985-OOPO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4.099999999999994"/>
    <x v="5916"/>
    <x v="17"/>
    <n v="74.099999999999994"/>
    <n v="1"/>
    <d v="2019-08-25T00:00:00"/>
    <n v="30"/>
    <d v="2019-07-26T00:00:00"/>
    <b v="1"/>
    <b v="0"/>
    <x v="0"/>
    <x v="0"/>
    <s v="No"/>
  </r>
  <r>
    <s v="8988-ECPJR"/>
    <s v="Female"/>
    <n v="1"/>
    <s v="Yes"/>
    <s v="Yes"/>
    <n v="3"/>
    <s v="Two or More Lines"/>
    <n v="2"/>
    <s v="Fiber Optic"/>
    <n v="2"/>
    <x v="0"/>
    <x v="0"/>
    <x v="0"/>
    <s v="Month-to-Month"/>
    <n v="0"/>
    <s v="Mailed check"/>
    <n v="79.599999999999994"/>
    <x v="5917"/>
    <x v="5783"/>
    <n v="79.599999999999994"/>
    <n v="1"/>
    <d v="2019-08-25T00:00:00"/>
    <n v="1038"/>
    <d v="2016-10-21T00:00:00"/>
    <b v="1"/>
    <b v="1"/>
    <x v="0"/>
    <x v="0"/>
    <s v="Yes"/>
  </r>
  <r>
    <s v="8990-YOZLV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66.900000000000006"/>
    <x v="5918"/>
    <x v="5784"/>
    <n v="66.900000000000006"/>
    <n v="1"/>
    <d v="2019-08-25T00:00:00"/>
    <n v="2080"/>
    <d v="2013-12-14T00:00:00"/>
    <b v="1"/>
    <b v="0"/>
    <x v="0"/>
    <x v="0"/>
    <s v="No"/>
  </r>
  <r>
    <s v="8990-ZXLS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05"/>
    <x v="5919"/>
    <x v="5785"/>
    <n v="69.05"/>
    <n v="1"/>
    <d v="2019-08-25T00:00:00"/>
    <n v="287"/>
    <d v="2018-11-11T00:00:00"/>
    <b v="1"/>
    <b v="0"/>
    <x v="0"/>
    <x v="0"/>
    <s v="No"/>
  </r>
  <r>
    <s v="8992-CEUE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8.850000000000001"/>
    <x v="5920"/>
    <x v="17"/>
    <n v="18.850000000000001"/>
    <n v="1"/>
    <d v="2019-08-25T00:00:00"/>
    <n v="30"/>
    <d v="2019-07-26T00:00:00"/>
    <b v="1"/>
    <b v="0"/>
    <x v="0"/>
    <x v="1"/>
    <s v="No"/>
  </r>
  <r>
    <s v="8992-JQYUN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50.35"/>
    <x v="5921"/>
    <x v="17"/>
    <n v="50.35"/>
    <n v="1"/>
    <d v="2019-08-25T00:00:00"/>
    <n v="30"/>
    <d v="2019-07-26T00:00:00"/>
    <b v="0"/>
    <b v="1"/>
    <x v="0"/>
    <x v="0"/>
    <s v="Yes"/>
  </r>
  <r>
    <s v="8992-OBVDG"/>
    <s v="Male"/>
    <n v="0"/>
    <s v="No"/>
    <s v="No"/>
    <n v="0"/>
    <s v="One Line"/>
    <n v="1"/>
    <s v="DSL"/>
    <n v="1"/>
    <x v="0"/>
    <x v="0"/>
    <x v="0"/>
    <s v="Month-to-Month"/>
    <n v="0"/>
    <s v="Mailed check"/>
    <n v="61.65"/>
    <x v="5922"/>
    <x v="5786"/>
    <n v="61.65"/>
    <n v="1"/>
    <d v="2019-08-25T00:00:00"/>
    <n v="687"/>
    <d v="2017-10-07T00:00:00"/>
    <b v="0"/>
    <b v="0"/>
    <x v="1"/>
    <x v="0"/>
    <s v="No"/>
  </r>
  <r>
    <s v="8992-VONJD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6"/>
    <x v="5923"/>
    <x v="5787"/>
    <n v="56"/>
    <n v="1"/>
    <d v="2019-08-25T00:00:00"/>
    <n v="415"/>
    <d v="2018-07-06T00:00:00"/>
    <b v="1"/>
    <b v="0"/>
    <x v="0"/>
    <x v="0"/>
    <s v="No"/>
  </r>
  <r>
    <s v="8993-IZEUX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150000000000006"/>
    <x v="5924"/>
    <x v="5788"/>
    <n v="69.150000000000006"/>
    <n v="1"/>
    <d v="2019-08-25T00:00:00"/>
    <n v="215"/>
    <d v="2019-01-22T00:00:00"/>
    <b v="0"/>
    <b v="0"/>
    <x v="0"/>
    <x v="0"/>
    <s v="No"/>
  </r>
  <r>
    <s v="8993-PHFW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5.25"/>
    <x v="5925"/>
    <x v="5789"/>
    <n v="25.25"/>
    <n v="1"/>
    <d v="2019-08-25T00:00:00"/>
    <n v="71"/>
    <d v="2019-06-15T00:00:00"/>
    <b v="1"/>
    <b v="1"/>
    <x v="0"/>
    <x v="0"/>
    <s v="Yes"/>
  </r>
  <r>
    <s v="8996-ZROXE"/>
    <s v="Male"/>
    <n v="1"/>
    <s v="No"/>
    <s v="No"/>
    <n v="0"/>
    <s v="One Line"/>
    <n v="1"/>
    <s v="DSL"/>
    <n v="1"/>
    <x v="0"/>
    <x v="0"/>
    <x v="0"/>
    <s v="1 Year"/>
    <n v="1"/>
    <s v="Electronic check"/>
    <n v="53.5"/>
    <x v="5926"/>
    <x v="5790"/>
    <n v="53.5"/>
    <n v="1"/>
    <d v="2019-08-25T00:00:00"/>
    <n v="1725"/>
    <d v="2014-12-04T00:00:00"/>
    <b v="0"/>
    <b v="0"/>
    <x v="1"/>
    <x v="0"/>
    <s v="No"/>
  </r>
  <r>
    <s v="8999-BOHSE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9.7"/>
    <x v="5927"/>
    <x v="5791"/>
    <n v="89.7"/>
    <n v="1"/>
    <d v="2019-08-25T00:00:00"/>
    <n v="355"/>
    <d v="2018-09-04T00:00:00"/>
    <b v="1"/>
    <b v="1"/>
    <x v="0"/>
    <x v="0"/>
    <s v="Yes"/>
  </r>
  <r>
    <s v="8999-EXMN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x v="5928"/>
    <x v="5792"/>
    <n v="20.149999999999999"/>
    <n v="1"/>
    <d v="2019-08-25T00:00:00"/>
    <n v="585"/>
    <d v="2018-01-17T00:00:00"/>
    <b v="1"/>
    <b v="0"/>
    <x v="0"/>
    <x v="1"/>
    <s v="No"/>
  </r>
  <r>
    <s v="8999-XXGNS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75"/>
    <x v="5929"/>
    <x v="5793"/>
    <n v="105.75"/>
    <n v="1"/>
    <d v="2019-08-25T00:00:00"/>
    <n v="2193"/>
    <d v="2013-08-23T00:00:00"/>
    <b v="1"/>
    <b v="0"/>
    <x v="0"/>
    <x v="0"/>
    <s v="No"/>
  </r>
  <r>
    <s v="8999-YPYBV"/>
    <s v="Male"/>
    <n v="0"/>
    <s v="Yes"/>
    <s v="Yes"/>
    <n v="3"/>
    <s v="One Line"/>
    <n v="1"/>
    <s v="DSL"/>
    <n v="1"/>
    <x v="0"/>
    <x v="0"/>
    <x v="0"/>
    <s v="2 Year"/>
    <n v="2"/>
    <s v="Mailed check"/>
    <n v="84.35"/>
    <x v="5930"/>
    <x v="5794"/>
    <n v="84.35"/>
    <n v="1"/>
    <d v="2019-08-25T00:00:00"/>
    <n v="1390"/>
    <d v="2015-11-04T00:00:00"/>
    <b v="0"/>
    <b v="0"/>
    <x v="0"/>
    <x v="0"/>
    <s v="No"/>
  </r>
  <r>
    <s v="9000-PLFUZ"/>
    <s v="Female"/>
    <n v="1"/>
    <s v="Yes"/>
    <s v="No"/>
    <n v="1"/>
    <s v="No Phone Service"/>
    <n v="0"/>
    <s v="DSL"/>
    <n v="1"/>
    <x v="1"/>
    <x v="1"/>
    <x v="0"/>
    <s v="2 Year"/>
    <n v="2"/>
    <s v="Credit card (automatic)"/>
    <n v="49.45"/>
    <x v="5931"/>
    <x v="5795"/>
    <n v="49.45"/>
    <n v="1"/>
    <d v="2019-08-25T00:00:00"/>
    <n v="1787"/>
    <d v="2014-10-03T00:00:00"/>
    <b v="1"/>
    <b v="0"/>
    <x v="0"/>
    <x v="0"/>
    <s v="No"/>
  </r>
  <r>
    <s v="9003-CPAT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900000000000006"/>
    <x v="5932"/>
    <x v="5796"/>
    <n v="79.900000000000006"/>
    <n v="1"/>
    <d v="2019-08-25T00:00:00"/>
    <n v="1261"/>
    <d v="2016-03-12T00:00:00"/>
    <b v="0"/>
    <b v="0"/>
    <x v="1"/>
    <x v="0"/>
    <s v="No"/>
  </r>
  <r>
    <s v="9013-AQORL"/>
    <s v="Fe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45.55"/>
    <x v="5933"/>
    <x v="5797"/>
    <n v="45.55"/>
    <n v="1"/>
    <d v="2019-08-25T00:00:00"/>
    <n v="1407"/>
    <d v="2015-10-18T00:00:00"/>
    <b v="1"/>
    <b v="0"/>
    <x v="0"/>
    <x v="0"/>
    <s v="No"/>
  </r>
  <r>
    <s v="9018-PCIOK"/>
    <s v="Female"/>
    <n v="0"/>
    <s v="No"/>
    <s v="No"/>
    <n v="0"/>
    <s v="One Line"/>
    <n v="1"/>
    <s v="DSL"/>
    <n v="1"/>
    <x v="0"/>
    <x v="0"/>
    <x v="0"/>
    <s v="2 Year"/>
    <n v="2"/>
    <s v="Mailed check"/>
    <n v="64.75"/>
    <x v="5934"/>
    <x v="5798"/>
    <n v="64.75"/>
    <n v="1"/>
    <d v="2019-08-25T00:00:00"/>
    <n v="1698"/>
    <d v="2014-12-31T00:00:00"/>
    <b v="1"/>
    <b v="0"/>
    <x v="1"/>
    <x v="0"/>
    <s v="No"/>
  </r>
  <r>
    <s v="9019-QVLZ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x v="1174"/>
    <x v="17"/>
    <n v="79.55"/>
    <n v="1"/>
    <d v="2019-08-25T00:00:00"/>
    <n v="30"/>
    <d v="2019-07-26T00:00:00"/>
    <b v="1"/>
    <b v="1"/>
    <x v="0"/>
    <x v="0"/>
    <s v="Yes"/>
  </r>
  <r>
    <s v="9025-AOMK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3.55"/>
    <x v="5935"/>
    <x v="5799"/>
    <n v="93.55"/>
    <n v="1"/>
    <d v="2019-08-25T00:00:00"/>
    <n v="174"/>
    <d v="2019-03-04T00:00:00"/>
    <b v="1"/>
    <b v="1"/>
    <x v="0"/>
    <x v="0"/>
    <s v="Yes"/>
  </r>
  <r>
    <s v="9025-ZRPV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x v="5936"/>
    <x v="5800"/>
    <n v="18.95"/>
    <n v="1"/>
    <d v="2019-08-25T00:00:00"/>
    <n v="298"/>
    <d v="2018-10-31T00:00:00"/>
    <b v="0"/>
    <b v="1"/>
    <x v="0"/>
    <x v="1"/>
    <s v="Yes"/>
  </r>
  <r>
    <s v="9026-LHEV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0.75"/>
    <x v="5937"/>
    <x v="5801"/>
    <n v="40.75"/>
    <n v="1"/>
    <d v="2019-08-25T00:00:00"/>
    <n v="268"/>
    <d v="2018-11-30T00:00:00"/>
    <b v="1"/>
    <b v="0"/>
    <x v="0"/>
    <x v="0"/>
    <s v="No"/>
  </r>
  <r>
    <s v="9026-RNUJS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50.35"/>
    <x v="5938"/>
    <x v="5802"/>
    <n v="50.349999999999994"/>
    <n v="1"/>
    <d v="2019-08-25T00:00:00"/>
    <n v="143"/>
    <d v="2019-04-04T00:00:00"/>
    <b v="0"/>
    <b v="1"/>
    <x v="1"/>
    <x v="0"/>
    <s v="Yes"/>
  </r>
  <r>
    <s v="9027-TMATR"/>
    <s v="Female"/>
    <n v="0"/>
    <s v="Yes"/>
    <s v="No"/>
    <n v="1"/>
    <s v="One Line"/>
    <n v="1"/>
    <s v="DSL"/>
    <n v="1"/>
    <x v="0"/>
    <x v="0"/>
    <x v="0"/>
    <s v="2 Year"/>
    <n v="2"/>
    <s v="Electronic check"/>
    <n v="78.8"/>
    <x v="5939"/>
    <x v="5803"/>
    <n v="78.8"/>
    <n v="1"/>
    <d v="2019-08-25T00:00:00"/>
    <n v="1335"/>
    <d v="2015-12-29T00:00:00"/>
    <b v="1"/>
    <b v="0"/>
    <x v="0"/>
    <x v="0"/>
    <s v="No"/>
  </r>
  <r>
    <s v="9027-YFHQJ"/>
    <s v="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5.05"/>
    <x v="5940"/>
    <x v="5804"/>
    <n v="25.05"/>
    <n v="1"/>
    <d v="2019-08-25T00:00:00"/>
    <n v="186"/>
    <d v="2019-02-20T00:00:00"/>
    <b v="0"/>
    <b v="0"/>
    <x v="0"/>
    <x v="1"/>
    <s v="No"/>
  </r>
  <r>
    <s v="9028-LIHRP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0.2"/>
    <x v="5941"/>
    <x v="5805"/>
    <n v="100.2"/>
    <n v="1"/>
    <d v="2019-08-25T00:00:00"/>
    <n v="2187"/>
    <d v="2013-08-29T00:00:00"/>
    <b v="0"/>
    <b v="0"/>
    <x v="0"/>
    <x v="0"/>
    <s v="No"/>
  </r>
  <r>
    <s v="9029-FEGVJ"/>
    <s v="Fe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9.3"/>
    <x v="5942"/>
    <x v="5806"/>
    <n v="79.300000000000011"/>
    <e v="#N/A"/>
    <d v="2019-08-25T00:00:00"/>
    <n v="985"/>
    <d v="2016-12-13T00:00:00"/>
    <b v="1"/>
    <b v="0"/>
    <x v="0"/>
    <x v="0"/>
    <s v="No"/>
  </r>
  <r>
    <s v="9030-QGZN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85"/>
    <x v="5943"/>
    <x v="5807"/>
    <n v="20.85"/>
    <n v="1"/>
    <d v="2019-08-25T00:00:00"/>
    <n v="236"/>
    <d v="2019-01-01T00:00:00"/>
    <b v="1"/>
    <b v="0"/>
    <x v="0"/>
    <x v="1"/>
    <s v="No"/>
  </r>
  <r>
    <s v="9031-ZVQPT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8.2"/>
    <x v="5944"/>
    <x v="5808"/>
    <n v="108.2"/>
    <n v="1"/>
    <d v="2019-08-25T00:00:00"/>
    <n v="2203"/>
    <d v="2013-08-13T00:00:00"/>
    <b v="0"/>
    <b v="0"/>
    <x v="0"/>
    <x v="0"/>
    <s v="No"/>
  </r>
  <r>
    <s v="9033-EOXWV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4.05"/>
    <x v="5945"/>
    <x v="5809"/>
    <n v="74.05"/>
    <n v="1"/>
    <d v="2019-08-25T00:00:00"/>
    <n v="358"/>
    <d v="2018-09-01T00:00:00"/>
    <b v="1"/>
    <b v="1"/>
    <x v="0"/>
    <x v="0"/>
    <s v="Yes"/>
  </r>
  <r>
    <s v="9036-CSKBW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7.45"/>
    <x v="5946"/>
    <x v="5810"/>
    <n v="107.44999999999999"/>
    <n v="1"/>
    <d v="2019-08-25T00:00:00"/>
    <n v="1607"/>
    <d v="2015-04-01T00:00:00"/>
    <b v="1"/>
    <b v="0"/>
    <x v="0"/>
    <x v="0"/>
    <s v="No"/>
  </r>
  <r>
    <s v="9039-RBEEE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8.95"/>
    <x v="5947"/>
    <x v="5811"/>
    <n v="48.95"/>
    <n v="1"/>
    <d v="2019-08-25T00:00:00"/>
    <n v="1168"/>
    <d v="2016-06-13T00:00:00"/>
    <b v="0"/>
    <b v="1"/>
    <x v="0"/>
    <x v="0"/>
    <s v="Yes"/>
  </r>
  <r>
    <s v="9039-ZVJD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x v="5948"/>
    <x v="5812"/>
    <n v="19.100000000000001"/>
    <n v="1"/>
    <d v="2019-08-25T00:00:00"/>
    <n v="84"/>
    <d v="2019-06-02T00:00:00"/>
    <b v="0"/>
    <b v="0"/>
    <x v="1"/>
    <x v="1"/>
    <s v="No"/>
  </r>
  <r>
    <s v="9040-KZVWO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75.5"/>
    <x v="5949"/>
    <x v="5813"/>
    <n v="75.5"/>
    <n v="1"/>
    <d v="2019-08-25T00:00:00"/>
    <n v="813"/>
    <d v="2017-06-03T00:00:00"/>
    <b v="0"/>
    <b v="0"/>
    <x v="0"/>
    <x v="0"/>
    <s v="No"/>
  </r>
  <r>
    <s v="9046-DQMTP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75"/>
    <x v="5950"/>
    <x v="5814"/>
    <n v="20.75"/>
    <n v="1"/>
    <d v="2019-08-25T00:00:00"/>
    <n v="1084"/>
    <d v="2016-09-05T00:00:00"/>
    <b v="0"/>
    <b v="0"/>
    <x v="0"/>
    <x v="1"/>
    <s v="No"/>
  </r>
  <r>
    <s v="9046-JBFWA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149999999999999"/>
    <x v="5951"/>
    <x v="5815"/>
    <n v="19.149999999999999"/>
    <n v="1"/>
    <d v="2019-08-25T00:00:00"/>
    <n v="853"/>
    <d v="2017-04-24T00:00:00"/>
    <b v="0"/>
    <b v="0"/>
    <x v="0"/>
    <x v="1"/>
    <s v="No"/>
  </r>
  <r>
    <s v="9048-JVYV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9.349999999999994"/>
    <x v="5952"/>
    <x v="5816"/>
    <n v="69.349999999999994"/>
    <n v="1"/>
    <d v="2019-08-25T00:00:00"/>
    <n v="84"/>
    <d v="2019-06-02T00:00:00"/>
    <b v="0"/>
    <b v="1"/>
    <x v="0"/>
    <x v="0"/>
    <s v="Yes"/>
  </r>
  <r>
    <s v="9050-IKDZA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81.5"/>
    <x v="5953"/>
    <x v="5817"/>
    <n v="81.5"/>
    <n v="1"/>
    <d v="2019-08-25T00:00:00"/>
    <n v="61"/>
    <d v="2019-06-25T00:00:00"/>
    <b v="1"/>
    <b v="0"/>
    <x v="0"/>
    <x v="0"/>
    <s v="No"/>
  </r>
  <r>
    <s v="9050-QLROH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7"/>
    <x v="5954"/>
    <x v="5818"/>
    <n v="90.7"/>
    <n v="1"/>
    <d v="2019-08-25T00:00:00"/>
    <n v="535"/>
    <d v="2018-03-08T00:00:00"/>
    <b v="0"/>
    <b v="1"/>
    <x v="0"/>
    <x v="0"/>
    <s v="Yes"/>
  </r>
  <r>
    <s v="9052-DHNKM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1.55"/>
    <x v="5955"/>
    <x v="5819"/>
    <n v="61.55"/>
    <n v="1"/>
    <d v="2019-08-25T00:00:00"/>
    <n v="781"/>
    <d v="2017-07-05T00:00:00"/>
    <b v="0"/>
    <b v="0"/>
    <x v="0"/>
    <x v="0"/>
    <s v="No"/>
  </r>
  <r>
    <s v="9052-VKDUW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9.4"/>
    <x v="5956"/>
    <x v="5820"/>
    <n v="109.40000000000002"/>
    <e v="#N/A"/>
    <d v="2019-08-25T00:00:00"/>
    <n v="2008"/>
    <d v="2014-02-24T00:00:00"/>
    <b v="1"/>
    <b v="0"/>
    <x v="0"/>
    <x v="0"/>
    <s v="No"/>
  </r>
  <r>
    <s v="9053-EJUN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2"/>
    <x v="5957"/>
    <x v="5821"/>
    <n v="89.2"/>
    <n v="1"/>
    <d v="2019-08-25T00:00:00"/>
    <n v="1242"/>
    <d v="2016-03-31T00:00:00"/>
    <b v="0"/>
    <b v="0"/>
    <x v="0"/>
    <x v="0"/>
    <s v="No"/>
  </r>
  <r>
    <s v="9053-JZFK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6.2"/>
    <x v="5958"/>
    <x v="5822"/>
    <n v="116.2"/>
    <n v="1"/>
    <d v="2019-08-25T00:00:00"/>
    <n v="2028"/>
    <d v="2014-02-04T00:00:00"/>
    <b v="0"/>
    <b v="1"/>
    <x v="0"/>
    <x v="0"/>
    <s v="Yes"/>
  </r>
  <r>
    <s v="9054-FOWNV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75"/>
    <x v="1455"/>
    <x v="5823"/>
    <n v="88.75"/>
    <n v="1"/>
    <d v="2019-08-25T00:00:00"/>
    <n v="646"/>
    <d v="2017-11-17T00:00:00"/>
    <b v="0"/>
    <b v="0"/>
    <x v="0"/>
    <x v="0"/>
    <s v="No"/>
  </r>
  <r>
    <s v="9055-MOJJJ"/>
    <s v="Female"/>
    <n v="0"/>
    <s v="Yes"/>
    <s v="Yes"/>
    <n v="3"/>
    <s v="One Line"/>
    <n v="1"/>
    <s v="DSL"/>
    <n v="1"/>
    <x v="0"/>
    <x v="0"/>
    <x v="0"/>
    <s v="1 Year"/>
    <n v="1"/>
    <s v="Mailed check"/>
    <n v="65.8"/>
    <x v="5959"/>
    <x v="5824"/>
    <n v="65.8"/>
    <n v="1"/>
    <d v="2019-08-25T00:00:00"/>
    <n v="1879"/>
    <d v="2014-07-03T00:00:00"/>
    <b v="1"/>
    <b v="0"/>
    <x v="0"/>
    <x v="0"/>
    <s v="No"/>
  </r>
  <r>
    <s v="9057-MSWCO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30.75"/>
    <x v="5960"/>
    <x v="5825"/>
    <n v="30.75"/>
    <n v="1"/>
    <d v="2019-08-25T00:00:00"/>
    <n v="796"/>
    <d v="2017-06-20T00:00:00"/>
    <b v="0"/>
    <b v="1"/>
    <x v="0"/>
    <x v="0"/>
    <s v="Yes"/>
  </r>
  <r>
    <s v="9057-SIHC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6"/>
    <x v="5961"/>
    <x v="5826"/>
    <n v="96.6"/>
    <n v="1"/>
    <d v="2019-08-25T00:00:00"/>
    <n v="92"/>
    <d v="2019-05-25T00:00:00"/>
    <b v="1"/>
    <b v="1"/>
    <x v="1"/>
    <x v="0"/>
    <s v="Yes"/>
  </r>
  <r>
    <s v="9058-CBREO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50.55"/>
    <x v="4492"/>
    <x v="17"/>
    <n v="50.55"/>
    <n v="1"/>
    <d v="2019-08-25T00:00:00"/>
    <n v="30"/>
    <d v="2019-07-26T00:00:00"/>
    <b v="1"/>
    <b v="1"/>
    <x v="0"/>
    <x v="0"/>
    <s v="Yes"/>
  </r>
  <r>
    <s v="9058-HRZSV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4.4"/>
    <x v="5962"/>
    <x v="5827"/>
    <n v="94.4"/>
    <n v="1"/>
    <d v="2019-08-25T00:00:00"/>
    <n v="1973"/>
    <d v="2014-03-31T00:00:00"/>
    <b v="1"/>
    <b v="0"/>
    <x v="0"/>
    <x v="0"/>
    <s v="No"/>
  </r>
  <r>
    <s v="9058-MJLZ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6"/>
    <x v="5963"/>
    <x v="5828"/>
    <n v="94.6"/>
    <n v="1"/>
    <d v="2019-08-25T00:00:00"/>
    <n v="734"/>
    <d v="2017-08-21T00:00:00"/>
    <b v="1"/>
    <b v="0"/>
    <x v="0"/>
    <x v="0"/>
    <s v="No"/>
  </r>
  <r>
    <s v="9060-HJJRW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56.4"/>
    <x v="5964"/>
    <x v="5829"/>
    <n v="56.399999999999991"/>
    <n v="1"/>
    <d v="2019-08-25T00:00:00"/>
    <n v="1578"/>
    <d v="2015-04-30T00:00:00"/>
    <b v="1"/>
    <b v="0"/>
    <x v="0"/>
    <x v="0"/>
    <s v="No"/>
  </r>
  <r>
    <s v="9061-TIHD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25"/>
    <x v="5965"/>
    <x v="5830"/>
    <n v="95.25"/>
    <n v="1"/>
    <d v="2019-08-25T00:00:00"/>
    <n v="394"/>
    <d v="2018-07-27T00:00:00"/>
    <b v="0"/>
    <b v="1"/>
    <x v="1"/>
    <x v="0"/>
    <s v="Yes"/>
  </r>
  <r>
    <s v="9063-ZGTUY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99999999999999"/>
    <x v="5966"/>
    <x v="5831"/>
    <n v="19.399999999999999"/>
    <n v="1"/>
    <d v="2019-08-25T00:00:00"/>
    <n v="1853"/>
    <d v="2014-07-29T00:00:00"/>
    <b v="1"/>
    <b v="1"/>
    <x v="0"/>
    <x v="1"/>
    <s v="Yes"/>
  </r>
  <r>
    <s v="9065-ZCPQX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8.849999999999994"/>
    <x v="5967"/>
    <x v="5832"/>
    <n v="78.850000000000009"/>
    <e v="#N/A"/>
    <d v="2019-08-25T00:00:00"/>
    <n v="2222"/>
    <d v="2013-07-25T00:00:00"/>
    <b v="0"/>
    <b v="0"/>
    <x v="0"/>
    <x v="0"/>
    <s v="No"/>
  </r>
  <r>
    <s v="9066-QRSDU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6.3"/>
    <x v="5968"/>
    <x v="5833"/>
    <n v="26.3"/>
    <n v="1"/>
    <d v="2019-08-25T00:00:00"/>
    <n v="2038"/>
    <d v="2014-01-25T00:00:00"/>
    <b v="1"/>
    <b v="0"/>
    <x v="0"/>
    <x v="1"/>
    <s v="No"/>
  </r>
  <r>
    <s v="9067-SQTNS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6"/>
    <x v="5969"/>
    <x v="5834"/>
    <n v="20.6"/>
    <n v="1"/>
    <d v="2019-08-25T00:00:00"/>
    <n v="1367"/>
    <d v="2015-11-27T00:00:00"/>
    <b v="0"/>
    <b v="0"/>
    <x v="0"/>
    <x v="1"/>
    <s v="No"/>
  </r>
  <r>
    <s v="9067-YGSCA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6.05"/>
    <x v="5970"/>
    <x v="5835"/>
    <n v="26.049999999999997"/>
    <n v="1"/>
    <d v="2019-08-25T00:00:00"/>
    <n v="2166"/>
    <d v="2013-09-19T00:00:00"/>
    <b v="1"/>
    <b v="0"/>
    <x v="0"/>
    <x v="1"/>
    <s v="No"/>
  </r>
  <r>
    <s v="9068-FHQHD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x v="5971"/>
    <x v="5836"/>
    <n v="20.149999999999999"/>
    <n v="1"/>
    <d v="2019-08-25T00:00:00"/>
    <n v="1173"/>
    <d v="2016-06-08T00:00:00"/>
    <b v="1"/>
    <b v="0"/>
    <x v="0"/>
    <x v="1"/>
    <s v="No"/>
  </r>
  <r>
    <s v="9068-VPWQQ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5.349999999999994"/>
    <x v="5972"/>
    <x v="5837"/>
    <n v="75.349999999999994"/>
    <n v="1"/>
    <d v="2019-08-25T00:00:00"/>
    <n v="1908"/>
    <d v="2014-06-04T00:00:00"/>
    <b v="0"/>
    <b v="0"/>
    <x v="0"/>
    <x v="0"/>
    <s v="No"/>
  </r>
  <r>
    <s v="9069-LGEUL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9.95"/>
    <x v="5973"/>
    <x v="5838"/>
    <n v="59.95"/>
    <n v="1"/>
    <d v="2019-08-25T00:00:00"/>
    <n v="713"/>
    <d v="2017-09-11T00:00:00"/>
    <b v="0"/>
    <b v="0"/>
    <x v="0"/>
    <x v="0"/>
    <s v="No"/>
  </r>
  <r>
    <s v="9070-BCKQP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15"/>
    <x v="5974"/>
    <x v="5839"/>
    <n v="110.15000000000002"/>
    <e v="#N/A"/>
    <d v="2019-08-25T00:00:00"/>
    <n v="2175"/>
    <d v="2013-09-10T00:00:00"/>
    <b v="1"/>
    <b v="0"/>
    <x v="0"/>
    <x v="0"/>
    <s v="No"/>
  </r>
  <r>
    <s v="9073-ZZIAY"/>
    <s v="Male"/>
    <n v="0"/>
    <s v="Yes"/>
    <s v="Yes"/>
    <n v="3"/>
    <s v="One Line"/>
    <n v="1"/>
    <s v="DSL"/>
    <n v="1"/>
    <x v="0"/>
    <x v="0"/>
    <x v="0"/>
    <s v="2 Year"/>
    <n v="2"/>
    <s v="Electronic check"/>
    <n v="86.1"/>
    <x v="5975"/>
    <x v="5840"/>
    <n v="86.1"/>
    <n v="1"/>
    <d v="2019-08-25T00:00:00"/>
    <n v="1841"/>
    <d v="2014-08-10T00:00:00"/>
    <b v="0"/>
    <b v="0"/>
    <x v="0"/>
    <x v="0"/>
    <s v="No"/>
  </r>
  <r>
    <s v="9074-KGVOX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9.450000000000003"/>
    <x v="5976"/>
    <x v="5841"/>
    <n v="39.450000000000003"/>
    <n v="1"/>
    <d v="2019-08-25T00:00:00"/>
    <n v="1558"/>
    <d v="2015-05-20T00:00:00"/>
    <b v="0"/>
    <b v="0"/>
    <x v="0"/>
    <x v="0"/>
    <s v="No"/>
  </r>
  <r>
    <s v="9076-AXYIK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02.1"/>
    <x v="5977"/>
    <x v="5842"/>
    <n v="102.1"/>
    <n v="1"/>
    <d v="2019-08-25T00:00:00"/>
    <n v="1947"/>
    <d v="2014-04-26T00:00:00"/>
    <b v="0"/>
    <b v="0"/>
    <x v="1"/>
    <x v="0"/>
    <s v="No"/>
  </r>
  <r>
    <s v="9079-LWTFD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0.75"/>
    <x v="5978"/>
    <x v="5843"/>
    <n v="100.75"/>
    <n v="1"/>
    <d v="2019-08-25T00:00:00"/>
    <n v="1409"/>
    <d v="2015-10-16T00:00:00"/>
    <b v="0"/>
    <b v="0"/>
    <x v="0"/>
    <x v="0"/>
    <s v="No"/>
  </r>
  <r>
    <s v="9079-YEXQ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1"/>
    <x v="5979"/>
    <x v="5844"/>
    <n v="111.1"/>
    <n v="1"/>
    <d v="2019-08-25T00:00:00"/>
    <n v="1646"/>
    <d v="2015-02-21T00:00:00"/>
    <b v="1"/>
    <b v="1"/>
    <x v="0"/>
    <x v="0"/>
    <s v="Yes"/>
  </r>
  <r>
    <s v="9081-WWXK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25"/>
    <x v="5980"/>
    <x v="5845"/>
    <n v="20.25"/>
    <n v="1"/>
    <d v="2019-08-25T00:00:00"/>
    <n v="1311"/>
    <d v="2016-01-22T00:00:00"/>
    <b v="1"/>
    <b v="0"/>
    <x v="0"/>
    <x v="1"/>
    <s v="No"/>
  </r>
  <r>
    <s v="9084-OAYKL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8"/>
    <x v="5981"/>
    <x v="5846"/>
    <n v="20.8"/>
    <n v="1"/>
    <d v="2019-08-25T00:00:00"/>
    <n v="1772"/>
    <d v="2014-10-18T00:00:00"/>
    <b v="0"/>
    <b v="0"/>
    <x v="0"/>
    <x v="1"/>
    <s v="No"/>
  </r>
  <r>
    <s v="9086-YJYXS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7.2"/>
    <x v="5982"/>
    <x v="5847"/>
    <n v="77.2"/>
    <n v="1"/>
    <d v="2019-08-25T00:00:00"/>
    <n v="1084"/>
    <d v="2016-09-05T00:00:00"/>
    <b v="0"/>
    <b v="0"/>
    <x v="0"/>
    <x v="0"/>
    <s v="No"/>
  </r>
  <r>
    <s v="9087-EYCPR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"/>
    <x v="5983"/>
    <x v="5848"/>
    <n v="25"/>
    <n v="1"/>
    <d v="2019-08-25T00:00:00"/>
    <n v="1830"/>
    <d v="2014-08-21T00:00:00"/>
    <b v="1"/>
    <b v="0"/>
    <x v="0"/>
    <x v="1"/>
    <s v="No"/>
  </r>
  <r>
    <s v="9089-UOWJG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8.35"/>
    <x v="5984"/>
    <x v="5849"/>
    <n v="58.35"/>
    <n v="1"/>
    <d v="2019-08-25T00:00:00"/>
    <n v="386"/>
    <d v="2018-08-04T00:00:00"/>
    <b v="1"/>
    <b v="0"/>
    <x v="0"/>
    <x v="0"/>
    <s v="No"/>
  </r>
  <r>
    <s v="9090-SGQX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3"/>
    <x v="5985"/>
    <x v="5850"/>
    <n v="105.30000000000001"/>
    <e v="#N/A"/>
    <d v="2019-08-25T00:00:00"/>
    <n v="2107"/>
    <d v="2013-11-17T00:00:00"/>
    <b v="0"/>
    <b v="1"/>
    <x v="0"/>
    <x v="0"/>
    <s v="Yes"/>
  </r>
  <r>
    <s v="9091-WTUUY"/>
    <s v="Male"/>
    <n v="0"/>
    <s v="Yes"/>
    <s v="Yes"/>
    <n v="3"/>
    <s v="One Line"/>
    <n v="1"/>
    <s v="DSL"/>
    <n v="1"/>
    <x v="0"/>
    <x v="0"/>
    <x v="0"/>
    <s v="2 Year"/>
    <n v="2"/>
    <s v="Mailed check"/>
    <n v="69.25"/>
    <x v="5986"/>
    <x v="5851"/>
    <n v="69.25"/>
    <n v="1"/>
    <d v="2019-08-25T00:00:00"/>
    <n v="1953"/>
    <d v="2014-04-20T00:00:00"/>
    <b v="0"/>
    <b v="0"/>
    <x v="0"/>
    <x v="0"/>
    <s v="No"/>
  </r>
  <r>
    <s v="9092-GDZKO"/>
    <s v="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4.85"/>
    <x v="5987"/>
    <x v="5852"/>
    <n v="24.85"/>
    <n v="1"/>
    <d v="2019-08-25T00:00:00"/>
    <n v="604"/>
    <d v="2017-12-29T00:00:00"/>
    <b v="0"/>
    <b v="0"/>
    <x v="0"/>
    <x v="1"/>
    <s v="No"/>
  </r>
  <r>
    <s v="9093-FPDL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2"/>
    <x v="5988"/>
    <x v="5853"/>
    <n v="94.2"/>
    <n v="1"/>
    <d v="2019-08-25T00:00:00"/>
    <n v="323"/>
    <d v="2018-10-06T00:00:00"/>
    <b v="1"/>
    <b v="0"/>
    <x v="0"/>
    <x v="0"/>
    <s v="No"/>
  </r>
  <r>
    <s v="9094-AZPH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15"/>
    <x v="5989"/>
    <x v="5854"/>
    <n v="100.15"/>
    <n v="1"/>
    <d v="2019-08-25T00:00:00"/>
    <n v="430"/>
    <d v="2018-06-21T00:00:00"/>
    <b v="1"/>
    <b v="0"/>
    <x v="0"/>
    <x v="0"/>
    <s v="No"/>
  </r>
  <r>
    <s v="9095-HFAF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1"/>
    <x v="5990"/>
    <x v="5855"/>
    <n v="81"/>
    <n v="1"/>
    <d v="2019-08-25T00:00:00"/>
    <n v="146"/>
    <d v="2019-04-01T00:00:00"/>
    <b v="1"/>
    <b v="1"/>
    <x v="0"/>
    <x v="0"/>
    <s v="Yes"/>
  </r>
  <r>
    <s v="9097-ZUBYC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8.8"/>
    <x v="4387"/>
    <x v="5856"/>
    <n v="48.8"/>
    <n v="1"/>
    <d v="2019-08-25T00:00:00"/>
    <n v="414"/>
    <d v="2018-07-07T00:00:00"/>
    <b v="0"/>
    <b v="0"/>
    <x v="0"/>
    <x v="0"/>
    <s v="No"/>
  </r>
  <r>
    <s v="9099-FTUHS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4.4"/>
    <x v="5991"/>
    <x v="5857"/>
    <n v="54.4"/>
    <n v="1"/>
    <d v="2019-08-25T00:00:00"/>
    <n v="698"/>
    <d v="2017-09-26T00:00:00"/>
    <b v="1"/>
    <b v="0"/>
    <x v="0"/>
    <x v="0"/>
    <s v="No"/>
  </r>
  <r>
    <s v="9101-BWFSS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8.55"/>
    <x v="5992"/>
    <x v="5858"/>
    <n v="108.55"/>
    <n v="1"/>
    <d v="2019-08-25T00:00:00"/>
    <n v="1571"/>
    <d v="2015-05-07T00:00:00"/>
    <b v="1"/>
    <b v="1"/>
    <x v="0"/>
    <x v="0"/>
    <s v="Yes"/>
  </r>
  <r>
    <s v="9101-NTIX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1991"/>
    <x v="5859"/>
    <n v="19.399999999999999"/>
    <n v="1"/>
    <d v="2019-08-25T00:00:00"/>
    <n v="79"/>
    <d v="2019-06-07T00:00:00"/>
    <b v="0"/>
    <b v="0"/>
    <x v="0"/>
    <x v="1"/>
    <s v="No"/>
  </r>
  <r>
    <s v="9102-IAYH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45"/>
    <x v="5993"/>
    <x v="5860"/>
    <n v="85.45"/>
    <n v="1"/>
    <d v="2019-08-25T00:00:00"/>
    <n v="516"/>
    <d v="2018-03-27T00:00:00"/>
    <b v="1"/>
    <b v="1"/>
    <x v="0"/>
    <x v="0"/>
    <s v="Yes"/>
  </r>
  <r>
    <s v="9102-OXKFY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54.15"/>
    <x v="5994"/>
    <x v="5861"/>
    <n v="54.15"/>
    <n v="1"/>
    <d v="2019-08-25T00:00:00"/>
    <n v="1749"/>
    <d v="2014-11-10T00:00:00"/>
    <b v="0"/>
    <b v="0"/>
    <x v="0"/>
    <x v="0"/>
    <s v="No"/>
  </r>
  <r>
    <s v="9103-CXVOK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75"/>
    <x v="783"/>
    <x v="17"/>
    <n v="19.75"/>
    <n v="1"/>
    <d v="2019-08-25T00:00:00"/>
    <n v="30"/>
    <d v="2019-07-26T00:00:00"/>
    <b v="0"/>
    <b v="0"/>
    <x v="0"/>
    <x v="1"/>
    <s v="No"/>
  </r>
  <r>
    <s v="9103-TCIHJ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5.7"/>
    <x v="5995"/>
    <x v="5862"/>
    <n v="55.7"/>
    <n v="1"/>
    <d v="2019-08-25T00:00:00"/>
    <n v="491"/>
    <d v="2018-04-21T00:00:00"/>
    <b v="1"/>
    <b v="1"/>
    <x v="0"/>
    <x v="0"/>
    <s v="Yes"/>
  </r>
  <r>
    <s v="9107-UKCKY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79.8"/>
    <x v="5996"/>
    <x v="5863"/>
    <n v="79.8"/>
    <n v="1"/>
    <d v="2019-08-25T00:00:00"/>
    <n v="1872"/>
    <d v="2014-07-10T00:00:00"/>
    <b v="0"/>
    <b v="0"/>
    <x v="0"/>
    <x v="0"/>
    <s v="No"/>
  </r>
  <r>
    <s v="9108-EJFJP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3.55"/>
    <x v="3331"/>
    <x v="17"/>
    <n v="53.55"/>
    <n v="1"/>
    <d v="2019-08-25T00:00:00"/>
    <n v="30"/>
    <d v="2019-07-26T00:00:00"/>
    <b v="1"/>
    <b v="0"/>
    <x v="0"/>
    <x v="0"/>
    <s v="No"/>
  </r>
  <r>
    <s v="9108-EQPNQ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6.1"/>
    <x v="5997"/>
    <x v="5864"/>
    <n v="26.1"/>
    <n v="1"/>
    <d v="2019-08-25T00:00:00"/>
    <n v="263"/>
    <d v="2018-12-05T00:00:00"/>
    <b v="1"/>
    <b v="0"/>
    <x v="0"/>
    <x v="1"/>
    <s v="No"/>
  </r>
  <r>
    <s v="9110-HSGTV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82.45"/>
    <x v="5998"/>
    <x v="5865"/>
    <n v="82.45"/>
    <n v="1"/>
    <d v="2019-08-25T00:00:00"/>
    <n v="2048"/>
    <d v="2014-01-15T00:00:00"/>
    <b v="1"/>
    <b v="0"/>
    <x v="0"/>
    <x v="0"/>
    <s v="No"/>
  </r>
  <r>
    <s v="9112-WSNPU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55"/>
    <x v="5999"/>
    <x v="5866"/>
    <n v="70.55"/>
    <n v="1"/>
    <d v="2019-08-25T00:00:00"/>
    <n v="1042"/>
    <d v="2016-10-17T00:00:00"/>
    <b v="1"/>
    <b v="0"/>
    <x v="0"/>
    <x v="0"/>
    <s v="No"/>
  </r>
  <r>
    <s v="9114-AAFQH"/>
    <s v="Female"/>
    <n v="0"/>
    <s v="Yes"/>
    <s v="No"/>
    <n v="1"/>
    <s v="One Line"/>
    <n v="1"/>
    <s v="DSL"/>
    <n v="1"/>
    <x v="0"/>
    <x v="0"/>
    <x v="0"/>
    <s v="1 Year"/>
    <n v="1"/>
    <s v="Electronic check"/>
    <n v="65.650000000000006"/>
    <x v="6000"/>
    <x v="5867"/>
    <n v="65.650000000000006"/>
    <n v="1"/>
    <d v="2019-08-25T00:00:00"/>
    <n v="1433"/>
    <d v="2015-09-22T00:00:00"/>
    <b v="1"/>
    <b v="0"/>
    <x v="0"/>
    <x v="0"/>
    <s v="No"/>
  </r>
  <r>
    <s v="9114-DPSI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1"/>
    <x v="6001"/>
    <x v="5868"/>
    <n v="81"/>
    <n v="1"/>
    <d v="2019-08-25T00:00:00"/>
    <n v="2158"/>
    <d v="2013-09-27T00:00:00"/>
    <b v="0"/>
    <b v="0"/>
    <x v="0"/>
    <x v="0"/>
    <s v="No"/>
  </r>
  <r>
    <s v="9114-VEPUF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6.1"/>
    <x v="6002"/>
    <x v="5869"/>
    <n v="96.1"/>
    <n v="1"/>
    <d v="2019-08-25T00:00:00"/>
    <n v="1898"/>
    <d v="2014-06-14T00:00:00"/>
    <b v="0"/>
    <b v="0"/>
    <x v="0"/>
    <x v="0"/>
    <s v="No"/>
  </r>
  <r>
    <s v="9115-YQHG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1"/>
    <x v="6003"/>
    <x v="5870"/>
    <n v="51.1"/>
    <n v="1"/>
    <d v="2019-08-25T00:00:00"/>
    <n v="1245"/>
    <d v="2016-03-28T00:00:00"/>
    <b v="0"/>
    <b v="0"/>
    <x v="0"/>
    <x v="0"/>
    <s v="No"/>
  </r>
  <r>
    <s v="9117-SHLZX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7"/>
    <x v="602"/>
    <x v="17"/>
    <n v="45.7"/>
    <n v="1"/>
    <d v="2019-08-25T00:00:00"/>
    <n v="30"/>
    <d v="2019-07-26T00:00:00"/>
    <b v="0"/>
    <b v="1"/>
    <x v="0"/>
    <x v="0"/>
    <s v="Yes"/>
  </r>
  <r>
    <s v="9121-PHQSR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05"/>
    <x v="6004"/>
    <x v="5871"/>
    <n v="85.05"/>
    <n v="1"/>
    <d v="2019-08-25T00:00:00"/>
    <n v="497"/>
    <d v="2018-04-15T00:00:00"/>
    <b v="0"/>
    <b v="0"/>
    <x v="0"/>
    <x v="0"/>
    <s v="No"/>
  </r>
  <r>
    <s v="9122-UMRO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1800"/>
    <x v="17"/>
    <n v="20.3"/>
    <n v="1"/>
    <d v="2019-08-25T00:00:00"/>
    <n v="30"/>
    <d v="2019-07-26T00:00:00"/>
    <b v="0"/>
    <b v="0"/>
    <x v="0"/>
    <x v="1"/>
    <s v="No"/>
  </r>
  <r>
    <s v="9124-LHCJQ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45"/>
    <x v="3783"/>
    <x v="17"/>
    <n v="85.45"/>
    <n v="1"/>
    <d v="2019-08-25T00:00:00"/>
    <n v="30"/>
    <d v="2019-07-26T00:00:00"/>
    <b v="1"/>
    <b v="1"/>
    <x v="0"/>
    <x v="0"/>
    <s v="Yes"/>
  </r>
  <r>
    <s v="9127-FHJBZ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4"/>
    <x v="6005"/>
    <x v="5872"/>
    <n v="114"/>
    <n v="1"/>
    <d v="2019-08-25T00:00:00"/>
    <n v="2158"/>
    <d v="2013-09-27T00:00:00"/>
    <b v="0"/>
    <b v="0"/>
    <x v="0"/>
    <x v="0"/>
    <s v="No"/>
  </r>
  <r>
    <s v="9127-QRZMH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59.85"/>
    <x v="6006"/>
    <x v="5873"/>
    <n v="59.85"/>
    <n v="1"/>
    <d v="2019-08-25T00:00:00"/>
    <n v="1323"/>
    <d v="2016-01-10T00:00:00"/>
    <b v="0"/>
    <b v="0"/>
    <x v="0"/>
    <x v="0"/>
    <s v="No"/>
  </r>
  <r>
    <s v="9128-CPXKI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5.8"/>
    <x v="6007"/>
    <x v="5874"/>
    <n v="95.8"/>
    <n v="1"/>
    <d v="2019-08-25T00:00:00"/>
    <n v="1795"/>
    <d v="2014-09-25T00:00:00"/>
    <b v="1"/>
    <b v="0"/>
    <x v="0"/>
    <x v="0"/>
    <s v="No"/>
  </r>
  <r>
    <s v="9129-UXERG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3.6"/>
    <x v="6008"/>
    <x v="5875"/>
    <n v="103.6"/>
    <n v="1"/>
    <d v="2019-08-25T00:00:00"/>
    <n v="530"/>
    <d v="2018-03-13T00:00:00"/>
    <b v="1"/>
    <b v="0"/>
    <x v="0"/>
    <x v="0"/>
    <s v="No"/>
  </r>
  <r>
    <s v="9133-AYJZ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7"/>
    <x v="6009"/>
    <x v="5876"/>
    <n v="98.7"/>
    <n v="1"/>
    <d v="2019-08-25T00:00:00"/>
    <n v="693"/>
    <d v="2017-10-01T00:00:00"/>
    <b v="1"/>
    <b v="0"/>
    <x v="0"/>
    <x v="0"/>
    <s v="No"/>
  </r>
  <r>
    <s v="9134-CEQMF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9.5"/>
    <x v="6010"/>
    <x v="5877"/>
    <n v="89.5"/>
    <n v="1"/>
    <d v="2019-08-25T00:00:00"/>
    <n v="230"/>
    <d v="2019-01-07T00:00:00"/>
    <b v="0"/>
    <b v="1"/>
    <x v="0"/>
    <x v="0"/>
    <s v="Yes"/>
  </r>
  <r>
    <s v="9134-WYRVP"/>
    <s v="Male"/>
    <n v="0"/>
    <s v="No"/>
    <s v="No"/>
    <n v="0"/>
    <s v="One Line"/>
    <n v="1"/>
    <s v="Fiber Optic"/>
    <n v="2"/>
    <x v="0"/>
    <x v="0"/>
    <x v="0"/>
    <s v="1 Year"/>
    <n v="1"/>
    <s v="Mailed check"/>
    <n v="86.35"/>
    <x v="6011"/>
    <x v="5878"/>
    <n v="86.35"/>
    <n v="1"/>
    <d v="2019-08-25T00:00:00"/>
    <n v="1502"/>
    <d v="2015-07-15T00:00:00"/>
    <b v="0"/>
    <b v="0"/>
    <x v="0"/>
    <x v="0"/>
    <s v="No"/>
  </r>
  <r>
    <s v="9135-HSWOC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x v="6012"/>
    <x v="5879"/>
    <n v="19.7"/>
    <n v="1"/>
    <d v="2019-08-25T00:00:00"/>
    <n v="1966"/>
    <d v="2014-04-07T00:00:00"/>
    <b v="0"/>
    <b v="0"/>
    <x v="0"/>
    <x v="1"/>
    <s v="No"/>
  </r>
  <r>
    <s v="9135-MGVPY"/>
    <s v="Male"/>
    <n v="0"/>
    <s v="Yes"/>
    <s v="No"/>
    <n v="1"/>
    <s v="One Line"/>
    <n v="1"/>
    <s v="DSL"/>
    <n v="1"/>
    <x v="0"/>
    <x v="0"/>
    <x v="0"/>
    <s v="2 Year"/>
    <n v="2"/>
    <s v="Mailed check"/>
    <n v="84.7"/>
    <x v="6013"/>
    <x v="5880"/>
    <n v="84.7"/>
    <n v="1"/>
    <d v="2019-08-25T00:00:00"/>
    <n v="2110"/>
    <d v="2013-11-14T00:00:00"/>
    <b v="0"/>
    <b v="0"/>
    <x v="0"/>
    <x v="0"/>
    <s v="No"/>
  </r>
  <r>
    <s v="9136-ALYBR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45"/>
    <x v="6014"/>
    <x v="17"/>
    <n v="24.45"/>
    <n v="1"/>
    <d v="2019-08-25T00:00:00"/>
    <n v="30"/>
    <d v="2019-07-26T00:00:00"/>
    <b v="0"/>
    <b v="1"/>
    <x v="0"/>
    <x v="0"/>
    <s v="Yes"/>
  </r>
  <r>
    <s v="9137-NOQKA"/>
    <s v="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2"/>
    <x v="6015"/>
    <x v="5881"/>
    <n v="19.2"/>
    <n v="1"/>
    <d v="2019-08-25T00:00:00"/>
    <n v="59"/>
    <d v="2019-06-27T00:00:00"/>
    <b v="0"/>
    <b v="0"/>
    <x v="1"/>
    <x v="1"/>
    <s v="No"/>
  </r>
  <r>
    <s v="9137-UIYPG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6.9"/>
    <x v="4617"/>
    <x v="5882"/>
    <n v="106.90000000000002"/>
    <e v="#N/A"/>
    <d v="2019-08-25T00:00:00"/>
    <n v="1068"/>
    <d v="2016-09-21T00:00:00"/>
    <b v="1"/>
    <b v="0"/>
    <x v="0"/>
    <x v="0"/>
    <s v="No"/>
  </r>
  <r>
    <s v="9138-EFSMO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78.95"/>
    <x v="6016"/>
    <x v="5883"/>
    <n v="78.95"/>
    <n v="1"/>
    <d v="2019-08-25T00:00:00"/>
    <n v="783"/>
    <d v="2017-07-03T00:00:00"/>
    <b v="0"/>
    <b v="0"/>
    <x v="0"/>
    <x v="0"/>
    <s v="No"/>
  </r>
  <r>
    <s v="9139-TWBAS"/>
    <s v="Female"/>
    <n v="0"/>
    <s v="Yes"/>
    <s v="No"/>
    <n v="1"/>
    <s v="No Phone Service"/>
    <n v="0"/>
    <s v="DSL"/>
    <n v="1"/>
    <x v="1"/>
    <x v="1"/>
    <x v="0"/>
    <s v="1 Year"/>
    <n v="1"/>
    <s v="Bank transfer (automatic)"/>
    <n v="47.85"/>
    <x v="6017"/>
    <x v="5884"/>
    <n v="47.85"/>
    <n v="1"/>
    <d v="2019-08-25T00:00:00"/>
    <n v="756"/>
    <d v="2017-07-30T00:00:00"/>
    <b v="1"/>
    <b v="0"/>
    <x v="0"/>
    <x v="0"/>
    <s v="No"/>
  </r>
  <r>
    <s v="9139-WQQDY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0.45"/>
    <x v="6018"/>
    <x v="5885"/>
    <n v="100.45"/>
    <n v="1"/>
    <d v="2019-08-25T00:00:00"/>
    <n v="1496"/>
    <d v="2015-07-21T00:00:00"/>
    <b v="1"/>
    <b v="1"/>
    <x v="1"/>
    <x v="0"/>
    <s v="Yes"/>
  </r>
  <r>
    <s v="9140-CZQZZ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79.599999999999994"/>
    <x v="6019"/>
    <x v="5886"/>
    <n v="79.599999999999994"/>
    <n v="1"/>
    <d v="2019-08-25T00:00:00"/>
    <n v="2107"/>
    <d v="2013-11-17T00:00:00"/>
    <b v="1"/>
    <b v="0"/>
    <x v="0"/>
    <x v="0"/>
    <s v="No"/>
  </r>
  <r>
    <s v="9142-KZXOP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8.849999999999994"/>
    <x v="6020"/>
    <x v="5887"/>
    <n v="68.849999999999994"/>
    <n v="1"/>
    <d v="2019-08-25T00:00:00"/>
    <n v="1306"/>
    <d v="2016-01-27T00:00:00"/>
    <b v="0"/>
    <b v="0"/>
    <x v="0"/>
    <x v="0"/>
    <s v="No"/>
  </r>
  <r>
    <s v="9142-XMYJH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50000000000001"/>
    <x v="1863"/>
    <x v="5888"/>
    <n v="19.350000000000001"/>
    <n v="1"/>
    <d v="2019-08-25T00:00:00"/>
    <n v="945"/>
    <d v="2017-01-22T00:00:00"/>
    <b v="1"/>
    <b v="0"/>
    <x v="0"/>
    <x v="1"/>
    <s v="No"/>
  </r>
  <r>
    <s v="9143-CANJF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15"/>
    <x v="6021"/>
    <x v="5889"/>
    <n v="55.15"/>
    <n v="1"/>
    <d v="2019-08-25T00:00:00"/>
    <n v="728"/>
    <d v="2017-08-27T00:00:00"/>
    <b v="1"/>
    <b v="0"/>
    <x v="0"/>
    <x v="0"/>
    <s v="No"/>
  </r>
  <r>
    <s v="9146-JRIOX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5.55"/>
    <x v="868"/>
    <x v="5890"/>
    <n v="25.55"/>
    <n v="1"/>
    <d v="2019-08-25T00:00:00"/>
    <n v="443"/>
    <d v="2018-06-08T00:00:00"/>
    <b v="1"/>
    <b v="0"/>
    <x v="0"/>
    <x v="1"/>
    <s v="No"/>
  </r>
  <r>
    <s v="9150-HEPMB"/>
    <s v="Male"/>
    <n v="0"/>
    <s v="No"/>
    <s v="No"/>
    <n v="0"/>
    <s v="One Line"/>
    <n v="1"/>
    <s v="DSL"/>
    <n v="1"/>
    <x v="0"/>
    <x v="0"/>
    <x v="0"/>
    <s v="1 Year"/>
    <n v="1"/>
    <s v="Mailed check"/>
    <n v="52.7"/>
    <x v="6022"/>
    <x v="5891"/>
    <n v="52.7"/>
    <n v="1"/>
    <d v="2019-08-25T00:00:00"/>
    <n v="1742"/>
    <d v="2014-11-17T00:00:00"/>
    <b v="0"/>
    <b v="0"/>
    <x v="0"/>
    <x v="0"/>
    <s v="No"/>
  </r>
  <r>
    <s v="9150-KPBJQ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x v="6023"/>
    <x v="5892"/>
    <n v="19.649999999999999"/>
    <n v="1"/>
    <d v="2019-08-25T00:00:00"/>
    <n v="181"/>
    <d v="2019-02-25T00:00:00"/>
    <b v="1"/>
    <b v="0"/>
    <x v="0"/>
    <x v="1"/>
    <s v="No"/>
  </r>
  <r>
    <s v="9152-AMKAK"/>
    <s v="Male"/>
    <n v="0"/>
    <s v="No"/>
    <s v="No"/>
    <n v="0"/>
    <s v="One Line"/>
    <n v="1"/>
    <s v="DSL"/>
    <n v="1"/>
    <x v="0"/>
    <x v="0"/>
    <x v="0"/>
    <s v="2 Year"/>
    <n v="2"/>
    <s v="Mailed check"/>
    <n v="80.25"/>
    <x v="5987"/>
    <x v="5893"/>
    <n v="80.25"/>
    <n v="1"/>
    <d v="2019-08-25T00:00:00"/>
    <n v="187"/>
    <d v="2019-02-19T00:00:00"/>
    <b v="0"/>
    <b v="0"/>
    <x v="0"/>
    <x v="0"/>
    <s v="No"/>
  </r>
  <r>
    <s v="9153-BTBV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x v="6024"/>
    <x v="5894"/>
    <n v="25"/>
    <n v="1"/>
    <d v="2019-08-25T00:00:00"/>
    <n v="2132"/>
    <d v="2013-10-23T00:00:00"/>
    <b v="1"/>
    <b v="0"/>
    <x v="0"/>
    <x v="1"/>
    <s v="No"/>
  </r>
  <r>
    <s v="9154-QDGTH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3"/>
    <x v="6025"/>
    <x v="5895"/>
    <n v="104.3"/>
    <n v="1"/>
    <d v="2019-08-25T00:00:00"/>
    <n v="1298"/>
    <d v="2016-02-04T00:00:00"/>
    <b v="0"/>
    <b v="0"/>
    <x v="0"/>
    <x v="0"/>
    <s v="No"/>
  </r>
  <r>
    <s v="9158-VCTQB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13.6"/>
    <x v="6026"/>
    <x v="5896"/>
    <n v="113.6"/>
    <n v="1"/>
    <d v="2019-08-25T00:00:00"/>
    <n v="1230"/>
    <d v="2016-04-12T00:00:00"/>
    <b v="1"/>
    <b v="1"/>
    <x v="0"/>
    <x v="0"/>
    <s v="Yes"/>
  </r>
  <r>
    <s v="9163-GHAY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8.85"/>
    <x v="6027"/>
    <x v="5897"/>
    <n v="48.85"/>
    <n v="1"/>
    <d v="2019-08-25T00:00:00"/>
    <n v="459"/>
    <d v="2018-05-23T00:00:00"/>
    <b v="1"/>
    <b v="0"/>
    <x v="0"/>
    <x v="0"/>
    <s v="No"/>
  </r>
  <r>
    <s v="9167-APMX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15"/>
    <x v="6028"/>
    <x v="5898"/>
    <n v="84.15"/>
    <n v="1"/>
    <d v="2019-08-25T00:00:00"/>
    <n v="658"/>
    <d v="2017-11-05T00:00:00"/>
    <b v="1"/>
    <b v="0"/>
    <x v="0"/>
    <x v="0"/>
    <s v="No"/>
  </r>
  <r>
    <s v="9168-INPS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15"/>
    <x v="6029"/>
    <x v="5899"/>
    <n v="104.15"/>
    <n v="1"/>
    <d v="2019-08-25T00:00:00"/>
    <n v="1312"/>
    <d v="2016-01-21T00:00:00"/>
    <b v="1"/>
    <b v="0"/>
    <x v="0"/>
    <x v="0"/>
    <s v="No"/>
  </r>
  <r>
    <s v="9169-BSVIN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4.75"/>
    <x v="6030"/>
    <x v="5900"/>
    <n v="74.75"/>
    <n v="1"/>
    <d v="2019-08-25T00:00:00"/>
    <n v="336"/>
    <d v="2018-09-23T00:00:00"/>
    <b v="0"/>
    <b v="0"/>
    <x v="0"/>
    <x v="0"/>
    <s v="No"/>
  </r>
  <r>
    <s v="9170-ARBTB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x v="6031"/>
    <x v="5901"/>
    <n v="19.600000000000001"/>
    <n v="1"/>
    <d v="2019-08-25T00:00:00"/>
    <n v="1570"/>
    <d v="2015-05-08T00:00:00"/>
    <b v="1"/>
    <b v="0"/>
    <x v="0"/>
    <x v="1"/>
    <s v="No"/>
  </r>
  <r>
    <s v="9170-CCKOU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0.2"/>
    <x v="6032"/>
    <x v="5902"/>
    <n v="90.2"/>
    <n v="1"/>
    <d v="2019-08-25T00:00:00"/>
    <n v="490"/>
    <d v="2018-04-22T00:00:00"/>
    <b v="0"/>
    <b v="1"/>
    <x v="0"/>
    <x v="0"/>
    <s v="Yes"/>
  </r>
  <r>
    <s v="9170-GYZJC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9.900000000000006"/>
    <x v="6033"/>
    <x v="5903"/>
    <n v="79.900000000000006"/>
    <n v="1"/>
    <d v="2019-08-25T00:00:00"/>
    <n v="1266"/>
    <d v="2016-03-07T00:00:00"/>
    <b v="1"/>
    <b v="1"/>
    <x v="0"/>
    <x v="0"/>
    <s v="Yes"/>
  </r>
  <r>
    <s v="9172-ANCRX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"/>
    <x v="6034"/>
    <x v="5904"/>
    <n v="98.699999999999989"/>
    <n v="1"/>
    <d v="2019-08-25T00:00:00"/>
    <n v="300"/>
    <d v="2018-10-29T00:00:00"/>
    <b v="1"/>
    <b v="1"/>
    <x v="0"/>
    <x v="0"/>
    <s v="Yes"/>
  </r>
  <r>
    <s v="9172-JITSM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8"/>
    <x v="6035"/>
    <x v="5905"/>
    <n v="90.8"/>
    <n v="1"/>
    <d v="2019-08-25T00:00:00"/>
    <n v="791"/>
    <d v="2017-06-25T00:00:00"/>
    <b v="1"/>
    <b v="1"/>
    <x v="0"/>
    <x v="0"/>
    <s v="Yes"/>
  </r>
  <r>
    <s v="9173-IVZV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9"/>
    <x v="6036"/>
    <x v="5906"/>
    <n v="20.9"/>
    <n v="1"/>
    <d v="2019-08-25T00:00:00"/>
    <n v="1667"/>
    <d v="2015-01-31T00:00:00"/>
    <b v="1"/>
    <b v="0"/>
    <x v="0"/>
    <x v="1"/>
    <s v="No"/>
  </r>
  <r>
    <s v="9174-FKWZE"/>
    <s v="Fe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45"/>
    <x v="1151"/>
    <x v="17"/>
    <n v="19.45"/>
    <n v="1"/>
    <d v="2019-08-25T00:00:00"/>
    <n v="30"/>
    <d v="2019-07-26T00:00:00"/>
    <b v="1"/>
    <b v="1"/>
    <x v="0"/>
    <x v="1"/>
    <s v="Yes"/>
  </r>
  <r>
    <s v="9174-IHETN"/>
    <s v="Female"/>
    <n v="0"/>
    <s v="No"/>
    <s v="Yes"/>
    <n v="2"/>
    <s v="One Line"/>
    <n v="1"/>
    <s v="Fiber Optic"/>
    <n v="2"/>
    <x v="0"/>
    <x v="0"/>
    <x v="0"/>
    <s v="2 Year"/>
    <n v="2"/>
    <s v="Credit card (automatic)"/>
    <n v="70.349999999999994"/>
    <x v="2192"/>
    <x v="5907"/>
    <n v="70.349999999999994"/>
    <n v="1"/>
    <d v="2019-08-25T00:00:00"/>
    <n v="1527"/>
    <d v="2015-06-20T00:00:00"/>
    <b v="1"/>
    <b v="0"/>
    <x v="0"/>
    <x v="0"/>
    <s v="No"/>
  </r>
  <r>
    <s v="9178-JHUVJ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"/>
    <x v="6037"/>
    <x v="5908"/>
    <n v="24.1"/>
    <n v="1"/>
    <d v="2019-08-25T00:00:00"/>
    <n v="741"/>
    <d v="2017-08-14T00:00:00"/>
    <b v="0"/>
    <b v="0"/>
    <x v="0"/>
    <x v="1"/>
    <s v="No"/>
  </r>
  <r>
    <s v="9184-GALIL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x v="6038"/>
    <x v="5909"/>
    <n v="20.45"/>
    <n v="1"/>
    <d v="2019-08-25T00:00:00"/>
    <n v="1161"/>
    <d v="2016-06-20T00:00:00"/>
    <b v="1"/>
    <b v="0"/>
    <x v="0"/>
    <x v="1"/>
    <s v="No"/>
  </r>
  <r>
    <s v="9185-TQCV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15"/>
    <x v="794"/>
    <x v="5910"/>
    <n v="85.15"/>
    <n v="1"/>
    <d v="2019-08-25T00:00:00"/>
    <n v="407"/>
    <d v="2018-07-14T00:00:00"/>
    <b v="0"/>
    <b v="1"/>
    <x v="0"/>
    <x v="0"/>
    <s v="Yes"/>
  </r>
  <r>
    <s v="9189-JWSH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55"/>
    <x v="6039"/>
    <x v="5911"/>
    <n v="93.55"/>
    <n v="1"/>
    <d v="2019-08-25T00:00:00"/>
    <n v="736"/>
    <d v="2017-08-19T00:00:00"/>
    <b v="1"/>
    <b v="1"/>
    <x v="0"/>
    <x v="0"/>
    <s v="Yes"/>
  </r>
  <r>
    <s v="9190-MFJLN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5.9"/>
    <x v="6040"/>
    <x v="5912"/>
    <n v="95.9"/>
    <n v="1"/>
    <d v="2019-08-25T00:00:00"/>
    <n v="564"/>
    <d v="2018-02-07T00:00:00"/>
    <b v="0"/>
    <b v="1"/>
    <x v="0"/>
    <x v="0"/>
    <s v="Yes"/>
  </r>
  <r>
    <s v="9191-MYQKX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150000000000006"/>
    <x v="6041"/>
    <x v="5913"/>
    <n v="75.150000000000006"/>
    <n v="1"/>
    <d v="2019-08-25T00:00:00"/>
    <n v="201"/>
    <d v="2019-02-05T00:00:00"/>
    <b v="1"/>
    <b v="1"/>
    <x v="0"/>
    <x v="0"/>
    <s v="Yes"/>
  </r>
  <r>
    <s v="9194-GFVOI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4.35"/>
    <x v="6042"/>
    <x v="5914"/>
    <n v="84.35"/>
    <n v="1"/>
    <d v="2019-08-25T00:00:00"/>
    <n v="1287"/>
    <d v="2016-02-15T00:00:00"/>
    <b v="1"/>
    <b v="0"/>
    <x v="0"/>
    <x v="0"/>
    <s v="No"/>
  </r>
  <r>
    <s v="9199-PWQVC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9.7"/>
    <x v="6043"/>
    <x v="5915"/>
    <n v="79.7"/>
    <n v="1"/>
    <d v="2019-08-25T00:00:00"/>
    <n v="1826"/>
    <d v="2014-08-25T00:00:00"/>
    <b v="1"/>
    <b v="0"/>
    <x v="0"/>
    <x v="0"/>
    <s v="No"/>
  </r>
  <r>
    <s v="9200-NLNPD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54.05"/>
    <x v="6044"/>
    <x v="5916"/>
    <n v="54.05"/>
    <n v="1"/>
    <d v="2019-08-25T00:00:00"/>
    <n v="1665"/>
    <d v="2015-02-02T00:00:00"/>
    <b v="0"/>
    <b v="0"/>
    <x v="0"/>
    <x v="0"/>
    <s v="No"/>
  </r>
  <r>
    <s v="9206-GVPEQ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54.45"/>
    <x v="6045"/>
    <x v="5917"/>
    <n v="54.45"/>
    <n v="1"/>
    <d v="2019-08-25T00:00:00"/>
    <n v="395"/>
    <d v="2018-07-26T00:00:00"/>
    <b v="0"/>
    <b v="1"/>
    <x v="1"/>
    <x v="0"/>
    <s v="Yes"/>
  </r>
  <r>
    <s v="9207-ZPANB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7.45"/>
    <x v="6046"/>
    <x v="5918"/>
    <n v="67.45"/>
    <n v="1"/>
    <d v="2019-08-25T00:00:00"/>
    <n v="1101"/>
    <d v="2016-08-19T00:00:00"/>
    <b v="0"/>
    <b v="0"/>
    <x v="1"/>
    <x v="0"/>
    <s v="No"/>
  </r>
  <r>
    <s v="9208-OLGA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95"/>
    <x v="719"/>
    <x v="5919"/>
    <n v="84.949999999999989"/>
    <n v="1"/>
    <d v="2019-08-25T00:00:00"/>
    <n v="517"/>
    <d v="2018-03-26T00:00:00"/>
    <b v="1"/>
    <b v="0"/>
    <x v="0"/>
    <x v="0"/>
    <s v="No"/>
  </r>
  <r>
    <s v="9209-NWPGU"/>
    <s v="Male"/>
    <n v="0"/>
    <s v="No"/>
    <s v="No"/>
    <n v="0"/>
    <s v="One Line"/>
    <n v="1"/>
    <s v="DSL"/>
    <n v="1"/>
    <x v="0"/>
    <x v="0"/>
    <x v="0"/>
    <s v="1 Year"/>
    <n v="1"/>
    <s v="Electronic check"/>
    <n v="65.400000000000006"/>
    <x v="6047"/>
    <x v="5920"/>
    <n v="65.400000000000006"/>
    <n v="1"/>
    <d v="2019-08-25T00:00:00"/>
    <n v="1290"/>
    <d v="2016-02-12T00:00:00"/>
    <b v="0"/>
    <b v="0"/>
    <x v="0"/>
    <x v="0"/>
    <s v="No"/>
  </r>
  <r>
    <s v="9210-IAHGH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70.75"/>
    <x v="6048"/>
    <x v="5921"/>
    <n v="70.75"/>
    <n v="1"/>
    <d v="2019-08-25T00:00:00"/>
    <n v="194"/>
    <d v="2019-02-12T00:00:00"/>
    <b v="1"/>
    <b v="1"/>
    <x v="0"/>
    <x v="0"/>
    <s v="Yes"/>
  </r>
  <r>
    <s v="9214-EKVXR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"/>
    <x v="1286"/>
    <x v="17"/>
    <n v="44"/>
    <n v="1"/>
    <d v="2019-08-25T00:00:00"/>
    <n v="30"/>
    <d v="2019-07-26T00:00:00"/>
    <b v="1"/>
    <b v="0"/>
    <x v="0"/>
    <x v="0"/>
    <s v="No"/>
  </r>
  <r>
    <s v="9220-CXRSC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1.4"/>
    <x v="6049"/>
    <x v="5922"/>
    <n v="61.4"/>
    <n v="1"/>
    <d v="2019-08-25T00:00:00"/>
    <n v="2010"/>
    <d v="2014-02-22T00:00:00"/>
    <b v="1"/>
    <b v="0"/>
    <x v="0"/>
    <x v="0"/>
    <s v="No"/>
  </r>
  <r>
    <s v="9220-ZNKJI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88.8"/>
    <x v="6050"/>
    <x v="5923"/>
    <n v="88.8"/>
    <n v="1"/>
    <d v="2019-08-25T00:00:00"/>
    <n v="1645"/>
    <d v="2015-02-22T00:00:00"/>
    <b v="1"/>
    <b v="0"/>
    <x v="0"/>
    <x v="0"/>
    <s v="No"/>
  </r>
  <r>
    <s v="9221-OTIV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85"/>
    <x v="6051"/>
    <x v="5924"/>
    <n v="104.85"/>
    <n v="1"/>
    <d v="2019-08-25T00:00:00"/>
    <n v="444"/>
    <d v="2018-06-07T00:00:00"/>
    <b v="1"/>
    <b v="1"/>
    <x v="0"/>
    <x v="0"/>
    <s v="Yes"/>
  </r>
  <r>
    <s v="9223-UCPV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4"/>
    <x v="2085"/>
    <x v="17"/>
    <n v="94.4"/>
    <n v="1"/>
    <d v="2019-08-25T00:00:00"/>
    <n v="30"/>
    <d v="2019-07-26T00:00:00"/>
    <b v="1"/>
    <b v="1"/>
    <x v="0"/>
    <x v="0"/>
    <s v="Yes"/>
  </r>
  <r>
    <s v="9224-VTYID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90.5"/>
    <x v="6052"/>
    <x v="5925"/>
    <n v="90.5"/>
    <n v="1"/>
    <d v="2019-08-25T00:00:00"/>
    <n v="1451"/>
    <d v="2015-09-04T00:00:00"/>
    <b v="0"/>
    <b v="0"/>
    <x v="0"/>
    <x v="0"/>
    <s v="No"/>
  </r>
  <r>
    <s v="9225-BZLNZ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5.25"/>
    <x v="6053"/>
    <x v="5926"/>
    <n v="85.25"/>
    <n v="1"/>
    <d v="2019-08-25T00:00:00"/>
    <n v="2169"/>
    <d v="2013-09-16T00:00:00"/>
    <b v="0"/>
    <b v="0"/>
    <x v="0"/>
    <x v="0"/>
    <s v="No"/>
  </r>
  <r>
    <s v="9227-LUNB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6"/>
    <x v="6054"/>
    <x v="17"/>
    <n v="24.6"/>
    <n v="1"/>
    <d v="2019-08-25T00:00:00"/>
    <n v="30"/>
    <d v="2019-07-26T00:00:00"/>
    <b v="1"/>
    <b v="1"/>
    <x v="0"/>
    <x v="0"/>
    <s v="Yes"/>
  </r>
  <r>
    <s v="9227-UAQFT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5"/>
    <x v="6055"/>
    <x v="5927"/>
    <n v="19.75"/>
    <n v="1"/>
    <d v="2019-08-25T00:00:00"/>
    <n v="438"/>
    <d v="2018-06-13T00:00:00"/>
    <b v="0"/>
    <b v="0"/>
    <x v="1"/>
    <x v="1"/>
    <s v="No"/>
  </r>
  <r>
    <s v="9227-YBAXE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2.5"/>
    <x v="6056"/>
    <x v="5928"/>
    <n v="82.5"/>
    <n v="1"/>
    <d v="2019-08-25T00:00:00"/>
    <n v="1922"/>
    <d v="2014-05-21T00:00:00"/>
    <b v="1"/>
    <b v="0"/>
    <x v="0"/>
    <x v="0"/>
    <s v="No"/>
  </r>
  <r>
    <s v="9229-RQABD"/>
    <s v="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3.75"/>
    <x v="6057"/>
    <x v="5929"/>
    <n v="23.749999999999996"/>
    <n v="1"/>
    <d v="2019-08-25T00:00:00"/>
    <n v="543"/>
    <d v="2018-02-28T00:00:00"/>
    <b v="0"/>
    <b v="0"/>
    <x v="0"/>
    <x v="1"/>
    <s v="No"/>
  </r>
  <r>
    <s v="9231-ZJYA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49999999999994"/>
    <x v="6058"/>
    <x v="5930"/>
    <n v="78.849999999999994"/>
    <n v="1"/>
    <d v="2019-08-25T00:00:00"/>
    <n v="113"/>
    <d v="2019-05-04T00:00:00"/>
    <b v="1"/>
    <b v="1"/>
    <x v="0"/>
    <x v="0"/>
    <s v="Yes"/>
  </r>
  <r>
    <s v="9233-PSYHO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0.15"/>
    <x v="6059"/>
    <x v="5931"/>
    <n v="100.15"/>
    <n v="1"/>
    <d v="2019-08-25T00:00:00"/>
    <n v="1354"/>
    <d v="2015-12-10T00:00:00"/>
    <b v="1"/>
    <b v="0"/>
    <x v="0"/>
    <x v="0"/>
    <s v="No"/>
  </r>
  <r>
    <s v="9236-NDUCW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5.1"/>
    <x v="6060"/>
    <x v="5932"/>
    <n v="35.1"/>
    <n v="1"/>
    <d v="2019-08-25T00:00:00"/>
    <n v="667"/>
    <d v="2017-10-27T00:00:00"/>
    <b v="1"/>
    <b v="0"/>
    <x v="0"/>
    <x v="0"/>
    <s v="No"/>
  </r>
  <r>
    <s v="9237-HQIT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7"/>
    <x v="6061"/>
    <x v="5933"/>
    <n v="70.7"/>
    <n v="1"/>
    <d v="2019-08-25T00:00:00"/>
    <n v="65"/>
    <d v="2019-06-21T00:00:00"/>
    <b v="1"/>
    <b v="1"/>
    <x v="1"/>
    <x v="0"/>
    <s v="Yes"/>
  </r>
  <r>
    <s v="9239-GZHZE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3.65"/>
    <x v="6062"/>
    <x v="5934"/>
    <n v="113.64999999999999"/>
    <n v="1"/>
    <d v="2019-08-25T00:00:00"/>
    <n v="2173"/>
    <d v="2013-09-12T00:00:00"/>
    <b v="1"/>
    <b v="0"/>
    <x v="0"/>
    <x v="0"/>
    <s v="No"/>
  </r>
  <r>
    <s v="9239-ZBZZV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7.95"/>
    <x v="6063"/>
    <x v="5935"/>
    <n v="47.95"/>
    <n v="1"/>
    <d v="2019-08-25T00:00:00"/>
    <n v="193"/>
    <d v="2019-02-13T00:00:00"/>
    <b v="1"/>
    <b v="1"/>
    <x v="0"/>
    <x v="0"/>
    <s v="Yes"/>
  </r>
  <r>
    <s v="9242-TKFSV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5.099999999999994"/>
    <x v="6064"/>
    <x v="5936"/>
    <n v="65.099999999999994"/>
    <n v="1"/>
    <d v="2019-08-25T00:00:00"/>
    <n v="2220"/>
    <d v="2013-07-27T00:00:00"/>
    <b v="0"/>
    <b v="0"/>
    <x v="1"/>
    <x v="0"/>
    <s v="No"/>
  </r>
  <r>
    <s v="9244-ZVAPM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6"/>
    <x v="1389"/>
    <x v="17"/>
    <n v="45.6"/>
    <n v="1"/>
    <d v="2019-08-25T00:00:00"/>
    <n v="30"/>
    <d v="2019-07-26T00:00:00"/>
    <b v="0"/>
    <b v="0"/>
    <x v="1"/>
    <x v="0"/>
    <s v="No"/>
  </r>
  <r>
    <s v="9248-OJYK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45"/>
    <x v="6065"/>
    <x v="17"/>
    <n v="76.45"/>
    <n v="1"/>
    <d v="2019-08-25T00:00:00"/>
    <n v="30"/>
    <d v="2019-07-26T00:00:00"/>
    <b v="0"/>
    <b v="1"/>
    <x v="0"/>
    <x v="0"/>
    <s v="Yes"/>
  </r>
  <r>
    <s v="9249-FXSCK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1.25"/>
    <x v="6066"/>
    <x v="5937"/>
    <n v="111.25"/>
    <n v="1"/>
    <d v="2019-08-25T00:00:00"/>
    <n v="1617"/>
    <d v="2015-03-22T00:00:00"/>
    <b v="1"/>
    <b v="1"/>
    <x v="0"/>
    <x v="0"/>
    <s v="Yes"/>
  </r>
  <r>
    <s v="9250-WYPL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5"/>
    <x v="6067"/>
    <x v="5938"/>
    <n v="75.55"/>
    <n v="1"/>
    <d v="2019-08-25T00:00:00"/>
    <n v="166"/>
    <d v="2019-03-12T00:00:00"/>
    <b v="1"/>
    <b v="1"/>
    <x v="0"/>
    <x v="0"/>
    <s v="Yes"/>
  </r>
  <r>
    <s v="9251-AWQGT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x v="6068"/>
    <x v="5939"/>
    <n v="20"/>
    <n v="1"/>
    <d v="2019-08-25T00:00:00"/>
    <n v="1423"/>
    <d v="2015-10-02T00:00:00"/>
    <b v="1"/>
    <b v="0"/>
    <x v="0"/>
    <x v="1"/>
    <s v="No"/>
  </r>
  <r>
    <s v="9251-WNSOD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75.099999999999994"/>
    <x v="6069"/>
    <x v="5940"/>
    <n v="75.09999999999998"/>
    <n v="1"/>
    <d v="2019-08-25T00:00:00"/>
    <n v="2050"/>
    <d v="2014-01-13T00:00:00"/>
    <b v="1"/>
    <b v="0"/>
    <x v="0"/>
    <x v="0"/>
    <s v="No"/>
  </r>
  <r>
    <s v="9253-QXK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45"/>
    <x v="6070"/>
    <x v="5941"/>
    <n v="94.45"/>
    <n v="1"/>
    <d v="2019-08-25T00:00:00"/>
    <n v="854"/>
    <d v="2017-04-23T00:00:00"/>
    <b v="0"/>
    <b v="1"/>
    <x v="0"/>
    <x v="0"/>
    <s v="Yes"/>
  </r>
  <r>
    <s v="9253-VIFJQ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7.05"/>
    <x v="6071"/>
    <x v="5942"/>
    <n v="67.05"/>
    <n v="1"/>
    <d v="2019-08-25T00:00:00"/>
    <n v="1954"/>
    <d v="2014-04-19T00:00:00"/>
    <b v="0"/>
    <b v="0"/>
    <x v="0"/>
    <x v="0"/>
    <s v="No"/>
  </r>
  <r>
    <s v="9254-RBFON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8.6"/>
    <x v="6072"/>
    <x v="5943"/>
    <n v="98.59999999999998"/>
    <n v="1"/>
    <d v="2019-08-25T00:00:00"/>
    <n v="526"/>
    <d v="2018-03-17T00:00:00"/>
    <b v="1"/>
    <b v="1"/>
    <x v="0"/>
    <x v="0"/>
    <s v="Yes"/>
  </r>
  <r>
    <s v="9256-JTBNZ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3"/>
    <x v="3073"/>
    <x v="5944"/>
    <n v="20.3"/>
    <n v="1"/>
    <d v="2019-08-25T00:00:00"/>
    <n v="369"/>
    <d v="2018-08-21T00:00:00"/>
    <b v="1"/>
    <b v="0"/>
    <x v="0"/>
    <x v="1"/>
    <s v="No"/>
  </r>
  <r>
    <s v="9257-AZMTZ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x v="6073"/>
    <x v="5945"/>
    <n v="20.100000000000001"/>
    <n v="1"/>
    <d v="2019-08-25T00:00:00"/>
    <n v="1632"/>
    <d v="2015-03-07T00:00:00"/>
    <b v="1"/>
    <b v="0"/>
    <x v="0"/>
    <x v="1"/>
    <s v="No"/>
  </r>
  <r>
    <s v="9258-CNWAC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65"/>
    <x v="6074"/>
    <x v="5946"/>
    <n v="113.65000000000002"/>
    <e v="#N/A"/>
    <d v="2019-08-25T00:00:00"/>
    <n v="2185"/>
    <d v="2013-08-31T00:00:00"/>
    <b v="1"/>
    <b v="0"/>
    <x v="0"/>
    <x v="0"/>
    <s v="No"/>
  </r>
  <r>
    <s v="9259-PACGQ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62.65"/>
    <x v="6075"/>
    <x v="5947"/>
    <n v="62.650000000000006"/>
    <e v="#N/A"/>
    <d v="2019-08-25T00:00:00"/>
    <n v="1104"/>
    <d v="2016-08-16T00:00:00"/>
    <b v="1"/>
    <b v="1"/>
    <x v="0"/>
    <x v="0"/>
    <s v="Yes"/>
  </r>
  <r>
    <s v="9261-WDCAF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65"/>
    <x v="6076"/>
    <x v="5948"/>
    <n v="54.65"/>
    <n v="1"/>
    <d v="2019-08-25T00:00:00"/>
    <n v="105"/>
    <d v="2019-05-12T00:00:00"/>
    <b v="0"/>
    <b v="0"/>
    <x v="0"/>
    <x v="0"/>
    <s v="No"/>
  </r>
  <r>
    <s v="9269-CQOOL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54.7"/>
    <x v="6077"/>
    <x v="5949"/>
    <n v="54.7"/>
    <n v="1"/>
    <d v="2019-08-25T00:00:00"/>
    <n v="94"/>
    <d v="2019-05-23T00:00:00"/>
    <b v="0"/>
    <b v="1"/>
    <x v="0"/>
    <x v="0"/>
    <s v="Yes"/>
  </r>
  <r>
    <s v="9272-LSVYH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x v="6078"/>
    <x v="5950"/>
    <n v="70.150000000000006"/>
    <n v="1"/>
    <d v="2019-08-25T00:00:00"/>
    <n v="319"/>
    <d v="2018-10-10T00:00:00"/>
    <b v="0"/>
    <b v="0"/>
    <x v="0"/>
    <x v="0"/>
    <s v="No"/>
  </r>
  <r>
    <s v="9274-CNFM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x v="6079"/>
    <x v="5951"/>
    <n v="74.95"/>
    <n v="1"/>
    <d v="2019-08-25T00:00:00"/>
    <n v="125"/>
    <d v="2019-04-22T00:00:00"/>
    <b v="0"/>
    <b v="1"/>
    <x v="0"/>
    <x v="0"/>
    <s v="Yes"/>
  </r>
  <r>
    <s v="9274-UARKJ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3.2"/>
    <x v="6080"/>
    <x v="5952"/>
    <n v="83.2"/>
    <n v="1"/>
    <d v="2019-08-25T00:00:00"/>
    <n v="413"/>
    <d v="2018-07-08T00:00:00"/>
    <b v="1"/>
    <b v="0"/>
    <x v="0"/>
    <x v="0"/>
    <s v="No"/>
  </r>
  <r>
    <s v="9277-JOOMO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6"/>
    <x v="6081"/>
    <x v="5953"/>
    <n v="24.6"/>
    <n v="1"/>
    <d v="2019-08-25T00:00:00"/>
    <n v="107"/>
    <d v="2019-05-10T00:00:00"/>
    <b v="1"/>
    <b v="0"/>
    <x v="0"/>
    <x v="1"/>
    <s v="No"/>
  </r>
  <r>
    <s v="9278-VZKCD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9.1"/>
    <x v="6082"/>
    <x v="5954"/>
    <n v="109.1"/>
    <n v="1"/>
    <d v="2019-08-25T00:00:00"/>
    <n v="1574"/>
    <d v="2015-05-04T00:00:00"/>
    <b v="1"/>
    <b v="0"/>
    <x v="0"/>
    <x v="0"/>
    <s v="No"/>
  </r>
  <r>
    <s v="9279-CJEOJ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4"/>
    <x v="6083"/>
    <x v="5955"/>
    <n v="95.4"/>
    <n v="1"/>
    <d v="2019-08-25T00:00:00"/>
    <n v="645"/>
    <d v="2017-11-18T00:00:00"/>
    <b v="1"/>
    <b v="0"/>
    <x v="0"/>
    <x v="0"/>
    <s v="No"/>
  </r>
  <r>
    <s v="9281-CEDRU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64.099999999999994"/>
    <x v="6084"/>
    <x v="5956"/>
    <n v="64.099999999999994"/>
    <n v="1"/>
    <d v="2019-08-25T00:00:00"/>
    <n v="2052"/>
    <d v="2014-01-11T00:00:00"/>
    <b v="1"/>
    <b v="0"/>
    <x v="0"/>
    <x v="0"/>
    <s v="No"/>
  </r>
  <r>
    <s v="9281-OFDMF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7"/>
    <x v="6085"/>
    <x v="5957"/>
    <n v="90.7"/>
    <n v="1"/>
    <d v="2019-08-25T00:00:00"/>
    <n v="1144"/>
    <d v="2016-07-07T00:00:00"/>
    <b v="0"/>
    <b v="0"/>
    <x v="0"/>
    <x v="0"/>
    <s v="No"/>
  </r>
  <r>
    <s v="9281-PKKZE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3.95"/>
    <x v="6086"/>
    <x v="5958"/>
    <n v="43.95"/>
    <n v="1"/>
    <d v="2019-08-25T00:00:00"/>
    <n v="1389"/>
    <d v="2015-11-05T00:00:00"/>
    <b v="1"/>
    <b v="0"/>
    <x v="0"/>
    <x v="0"/>
    <s v="No"/>
  </r>
  <r>
    <s v="9282-IZGQ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"/>
    <x v="1097"/>
    <x v="17"/>
    <n v="85"/>
    <n v="1"/>
    <d v="2019-08-25T00:00:00"/>
    <n v="30"/>
    <d v="2019-07-26T00:00:00"/>
    <b v="1"/>
    <b v="1"/>
    <x v="1"/>
    <x v="0"/>
    <s v="Yes"/>
  </r>
  <r>
    <s v="9283-LZQOH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74.400000000000006"/>
    <x v="6087"/>
    <x v="5959"/>
    <n v="74.400000000000006"/>
    <n v="1"/>
    <d v="2019-08-25T00:00:00"/>
    <n v="366"/>
    <d v="2018-08-24T00:00:00"/>
    <b v="0"/>
    <b v="1"/>
    <x v="0"/>
    <x v="0"/>
    <s v="Yes"/>
  </r>
  <r>
    <s v="9286-BHDQ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5.25"/>
    <x v="6088"/>
    <x v="5960"/>
    <n v="45.25"/>
    <n v="1"/>
    <d v="2019-08-25T00:00:00"/>
    <n v="2109"/>
    <d v="2013-11-15T00:00:00"/>
    <b v="0"/>
    <b v="0"/>
    <x v="0"/>
    <x v="0"/>
    <s v="No"/>
  </r>
  <r>
    <s v="9286-DOJGF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4.95"/>
    <x v="6089"/>
    <x v="5961"/>
    <n v="74.95"/>
    <n v="1"/>
    <d v="2019-08-25T00:00:00"/>
    <n v="1164"/>
    <d v="2016-06-17T00:00:00"/>
    <b v="1"/>
    <b v="1"/>
    <x v="1"/>
    <x v="0"/>
    <s v="Yes"/>
  </r>
  <r>
    <s v="9289-LBQVU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0.150000000000006"/>
    <x v="6090"/>
    <x v="5962"/>
    <n v="70.150000000000006"/>
    <n v="1"/>
    <d v="2019-08-25T00:00:00"/>
    <n v="1942"/>
    <d v="2014-05-01T00:00:00"/>
    <b v="0"/>
    <b v="0"/>
    <x v="0"/>
    <x v="0"/>
    <s v="No"/>
  </r>
  <r>
    <s v="9290-SHCM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6.85"/>
    <x v="5010"/>
    <x v="5963"/>
    <n v="96.85"/>
    <n v="1"/>
    <d v="2019-08-25T00:00:00"/>
    <n v="388"/>
    <d v="2018-08-02T00:00:00"/>
    <b v="1"/>
    <b v="0"/>
    <x v="0"/>
    <x v="0"/>
    <s v="No"/>
  </r>
  <r>
    <s v="9294-TDIPC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"/>
    <x v="5301"/>
    <x v="5964"/>
    <n v="20.2"/>
    <n v="1"/>
    <d v="2019-08-25T00:00:00"/>
    <n v="126"/>
    <d v="2019-04-21T00:00:00"/>
    <b v="0"/>
    <b v="0"/>
    <x v="0"/>
    <x v="1"/>
    <s v="No"/>
  </r>
  <r>
    <s v="9297-EONCV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91.35"/>
    <x v="6091"/>
    <x v="5965"/>
    <n v="91.34999999999998"/>
    <n v="1"/>
    <d v="2019-08-25T00:00:00"/>
    <n v="2229"/>
    <d v="2013-07-18T00:00:00"/>
    <b v="1"/>
    <b v="0"/>
    <x v="0"/>
    <x v="0"/>
    <s v="No"/>
  </r>
  <r>
    <s v="9297-FVVDH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84.5"/>
    <x v="6092"/>
    <x v="5966"/>
    <n v="84.5"/>
    <n v="1"/>
    <d v="2019-08-25T00:00:00"/>
    <n v="1743"/>
    <d v="2014-11-16T00:00:00"/>
    <b v="1"/>
    <b v="0"/>
    <x v="0"/>
    <x v="0"/>
    <s v="No"/>
  </r>
  <r>
    <s v="9298-WGMRW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5"/>
    <x v="6093"/>
    <x v="5967"/>
    <n v="115.5"/>
    <n v="1"/>
    <d v="2019-08-25T00:00:00"/>
    <n v="2188"/>
    <d v="2013-08-28T00:00:00"/>
    <b v="1"/>
    <b v="0"/>
    <x v="0"/>
    <x v="0"/>
    <s v="No"/>
  </r>
  <r>
    <s v="9300-AGZN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"/>
    <x v="6094"/>
    <x v="17"/>
    <n v="94"/>
    <n v="1"/>
    <d v="2019-08-25T00:00:00"/>
    <n v="30"/>
    <d v="2019-07-26T00:00:00"/>
    <b v="0"/>
    <b v="1"/>
    <x v="0"/>
    <x v="0"/>
    <s v="Yes"/>
  </r>
  <r>
    <s v="9300-REND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5"/>
    <x v="6095"/>
    <x v="17"/>
    <n v="79.95"/>
    <n v="1"/>
    <d v="2019-08-25T00:00:00"/>
    <n v="30"/>
    <d v="2019-07-26T00:00:00"/>
    <b v="0"/>
    <b v="1"/>
    <x v="0"/>
    <x v="0"/>
    <s v="Yes"/>
  </r>
  <r>
    <s v="9305-CDSK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65"/>
    <x v="6096"/>
    <x v="5968"/>
    <n v="99.65"/>
    <n v="1"/>
    <d v="2019-08-25T00:00:00"/>
    <n v="250"/>
    <d v="2018-12-18T00:00:00"/>
    <b v="1"/>
    <b v="1"/>
    <x v="0"/>
    <x v="0"/>
    <s v="Yes"/>
  </r>
  <r>
    <s v="9306-CPCB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25"/>
    <x v="6097"/>
    <x v="5969"/>
    <n v="74.25"/>
    <n v="1"/>
    <d v="2019-08-25T00:00:00"/>
    <n v="86"/>
    <d v="2019-05-31T00:00:00"/>
    <b v="1"/>
    <b v="1"/>
    <x v="0"/>
    <x v="0"/>
    <s v="Yes"/>
  </r>
  <r>
    <s v="9308-ANMVE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"/>
    <x v="6098"/>
    <x v="5970"/>
    <n v="55.3"/>
    <n v="1"/>
    <d v="2019-08-25T00:00:00"/>
    <n v="1459"/>
    <d v="2015-08-27T00:00:00"/>
    <b v="0"/>
    <b v="0"/>
    <x v="0"/>
    <x v="0"/>
    <s v="No"/>
  </r>
  <r>
    <s v="9309-BZGNT"/>
    <s v="Male"/>
    <n v="1"/>
    <s v="Yes"/>
    <s v="No"/>
    <n v="1"/>
    <s v="No Phone Service"/>
    <n v="0"/>
    <s v="DSL"/>
    <n v="1"/>
    <x v="1"/>
    <x v="1"/>
    <x v="0"/>
    <s v="1 Year"/>
    <n v="1"/>
    <s v="Credit card (automatic)"/>
    <n v="29.8"/>
    <x v="6099"/>
    <x v="5971"/>
    <n v="29.8"/>
    <n v="1"/>
    <d v="2019-08-25T00:00:00"/>
    <n v="2177"/>
    <d v="2013-09-08T00:00:00"/>
    <b v="0"/>
    <b v="0"/>
    <x v="0"/>
    <x v="0"/>
    <s v="No"/>
  </r>
  <r>
    <s v="9313-CDOGY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600000000000001"/>
    <x v="6100"/>
    <x v="5972"/>
    <n v="19.600000000000001"/>
    <n v="1"/>
    <d v="2019-08-25T00:00:00"/>
    <n v="1113"/>
    <d v="2016-08-07T00:00:00"/>
    <b v="0"/>
    <b v="0"/>
    <x v="1"/>
    <x v="1"/>
    <s v="No"/>
  </r>
  <r>
    <s v="9313-QOLT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x v="6101"/>
    <x v="5973"/>
    <n v="20.9"/>
    <n v="1"/>
    <d v="2019-08-25T00:00:00"/>
    <n v="754"/>
    <d v="2017-08-01T00:00:00"/>
    <b v="0"/>
    <b v="0"/>
    <x v="0"/>
    <x v="1"/>
    <s v="No"/>
  </r>
  <r>
    <s v="9314-IJWS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8"/>
    <x v="6102"/>
    <x v="5974"/>
    <n v="84.8"/>
    <n v="1"/>
    <d v="2019-08-25T00:00:00"/>
    <n v="432"/>
    <d v="2018-06-19T00:00:00"/>
    <b v="1"/>
    <b v="0"/>
    <x v="0"/>
    <x v="0"/>
    <s v="No"/>
  </r>
  <r>
    <s v="9314-QDMDW"/>
    <s v="Male"/>
    <n v="0"/>
    <s v="No"/>
    <s v="No"/>
    <n v="0"/>
    <s v="One Line"/>
    <n v="1"/>
    <s v="DSL"/>
    <n v="1"/>
    <x v="0"/>
    <x v="0"/>
    <x v="0"/>
    <s v="1 Year"/>
    <n v="1"/>
    <s v="Electronic check"/>
    <n v="61.25"/>
    <x v="2810"/>
    <x v="5975"/>
    <n v="61.25"/>
    <n v="1"/>
    <d v="2019-08-25T00:00:00"/>
    <n v="362"/>
    <d v="2018-08-28T00:00:00"/>
    <b v="0"/>
    <b v="0"/>
    <x v="0"/>
    <x v="0"/>
    <s v="No"/>
  </r>
  <r>
    <s v="9317-WZPGV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9.75"/>
    <x v="6103"/>
    <x v="5976"/>
    <n v="79.75"/>
    <n v="1"/>
    <d v="2019-08-25T00:00:00"/>
    <n v="61"/>
    <d v="2019-06-25T00:00:00"/>
    <b v="1"/>
    <b v="1"/>
    <x v="0"/>
    <x v="0"/>
    <s v="Yes"/>
  </r>
  <r>
    <s v="9318-NKNF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50000000000001"/>
    <x v="5920"/>
    <x v="17"/>
    <n v="18.850000000000001"/>
    <n v="1"/>
    <d v="2019-08-25T00:00:00"/>
    <n v="30"/>
    <d v="2019-07-26T00:00:00"/>
    <b v="0"/>
    <b v="1"/>
    <x v="0"/>
    <x v="1"/>
    <s v="Yes"/>
  </r>
  <r>
    <s v="9323-HGFWY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1.9"/>
    <x v="6104"/>
    <x v="5977"/>
    <n v="101.9"/>
    <n v="1"/>
    <d v="2019-08-25T00:00:00"/>
    <n v="800"/>
    <d v="2017-06-16T00:00:00"/>
    <b v="1"/>
    <b v="0"/>
    <x v="0"/>
    <x v="0"/>
    <s v="No"/>
  </r>
  <r>
    <s v="9327-QSDED"/>
    <s v="Male"/>
    <n v="0"/>
    <s v="No"/>
    <s v="No"/>
    <n v="0"/>
    <s v="One Line"/>
    <n v="1"/>
    <s v="DSL"/>
    <n v="1"/>
    <x v="0"/>
    <x v="0"/>
    <x v="0"/>
    <s v="Month-to-Month"/>
    <n v="0"/>
    <s v="Mailed check"/>
    <n v="43.55"/>
    <x v="6105"/>
    <x v="5978"/>
    <n v="43.55"/>
    <n v="1"/>
    <d v="2019-08-25T00:00:00"/>
    <n v="234"/>
    <d v="2019-01-03T00:00:00"/>
    <b v="0"/>
    <b v="0"/>
    <x v="0"/>
    <x v="0"/>
    <s v="No"/>
  </r>
  <r>
    <s v="9330-DHBFL"/>
    <s v="Female"/>
    <n v="0"/>
    <s v="Yes"/>
    <s v="Yes"/>
    <n v="3"/>
    <s v="One Line"/>
    <n v="1"/>
    <s v="DSL"/>
    <n v="1"/>
    <x v="0"/>
    <x v="0"/>
    <x v="0"/>
    <s v="1 Year"/>
    <n v="1"/>
    <s v="Mailed check"/>
    <n v="66.25"/>
    <x v="6106"/>
    <x v="5979"/>
    <n v="66.25"/>
    <n v="1"/>
    <d v="2019-08-25T00:00:00"/>
    <n v="704"/>
    <d v="2017-09-20T00:00:00"/>
    <b v="1"/>
    <b v="0"/>
    <x v="0"/>
    <x v="0"/>
    <s v="No"/>
  </r>
  <r>
    <s v="9330-IJWI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35"/>
    <x v="6107"/>
    <x v="5980"/>
    <n v="100.35"/>
    <n v="1"/>
    <d v="2019-08-25T00:00:00"/>
    <n v="412"/>
    <d v="2018-07-09T00:00:00"/>
    <b v="1"/>
    <b v="1"/>
    <x v="0"/>
    <x v="0"/>
    <s v="Yes"/>
  </r>
  <r>
    <s v="9330-VOFSZ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8"/>
    <x v="6108"/>
    <x v="5981"/>
    <n v="110.8"/>
    <n v="1"/>
    <d v="2019-08-25T00:00:00"/>
    <n v="1822"/>
    <d v="2014-08-29T00:00:00"/>
    <b v="1"/>
    <b v="0"/>
    <x v="0"/>
    <x v="0"/>
    <s v="No"/>
  </r>
  <r>
    <s v="9332-GYWLO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4.85"/>
    <x v="1227"/>
    <x v="5982"/>
    <n v="54.85"/>
    <n v="1"/>
    <d v="2019-08-25T00:00:00"/>
    <n v="197"/>
    <d v="2019-02-09T00:00:00"/>
    <b v="1"/>
    <b v="0"/>
    <x v="0"/>
    <x v="0"/>
    <s v="No"/>
  </r>
  <r>
    <s v="9334-GWGO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849999999999994"/>
    <x v="6109"/>
    <x v="5983"/>
    <n v="74.849999999999994"/>
    <n v="1"/>
    <d v="2019-08-25T00:00:00"/>
    <n v="197"/>
    <d v="2019-02-09T00:00:00"/>
    <b v="0"/>
    <b v="0"/>
    <x v="0"/>
    <x v="0"/>
    <s v="No"/>
  </r>
  <r>
    <s v="9337-SRRNI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3"/>
    <x v="6110"/>
    <x v="5984"/>
    <n v="25.299999999999997"/>
    <n v="1"/>
    <d v="2019-08-25T00:00:00"/>
    <n v="2011"/>
    <d v="2014-02-21T00:00:00"/>
    <b v="0"/>
    <b v="0"/>
    <x v="0"/>
    <x v="1"/>
    <s v="No"/>
  </r>
  <r>
    <s v="9339-FIIJL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5.95"/>
    <x v="6111"/>
    <x v="5985"/>
    <n v="85.949999999999989"/>
    <n v="1"/>
    <d v="2019-08-25T00:00:00"/>
    <n v="2176"/>
    <d v="2013-09-09T00:00:00"/>
    <b v="0"/>
    <b v="0"/>
    <x v="0"/>
    <x v="0"/>
    <s v="No"/>
  </r>
  <r>
    <s v="9342-VNIM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4.65"/>
    <x v="6112"/>
    <x v="5986"/>
    <n v="54.65"/>
    <n v="1"/>
    <d v="2019-08-25T00:00:00"/>
    <n v="926"/>
    <d v="2017-02-10T00:00:00"/>
    <b v="0"/>
    <b v="0"/>
    <x v="0"/>
    <x v="0"/>
    <s v="No"/>
  </r>
  <r>
    <s v="9347-AERRL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3"/>
    <x v="6113"/>
    <x v="5987"/>
    <n v="19.3"/>
    <n v="1"/>
    <d v="2019-08-25T00:00:00"/>
    <n v="766"/>
    <d v="2017-07-20T00:00:00"/>
    <b v="0"/>
    <b v="0"/>
    <x v="0"/>
    <x v="1"/>
    <s v="No"/>
  </r>
  <r>
    <s v="9348-ROUAI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3"/>
    <x v="6114"/>
    <x v="5988"/>
    <n v="90.3"/>
    <n v="1"/>
    <d v="2019-08-25T00:00:00"/>
    <n v="1749"/>
    <d v="2014-11-10T00:00:00"/>
    <b v="1"/>
    <b v="0"/>
    <x v="0"/>
    <x v="0"/>
    <s v="No"/>
  </r>
  <r>
    <s v="9348-YVOMK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4.8"/>
    <x v="6115"/>
    <x v="5989"/>
    <n v="44.8"/>
    <n v="1"/>
    <d v="2019-08-25T00:00:00"/>
    <n v="120"/>
    <d v="2019-04-27T00:00:00"/>
    <b v="0"/>
    <b v="0"/>
    <x v="0"/>
    <x v="0"/>
    <s v="No"/>
  </r>
  <r>
    <s v="9350-VLHMB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9.55"/>
    <x v="6116"/>
    <x v="5990"/>
    <n v="89.550000000000011"/>
    <e v="#N/A"/>
    <d v="2019-08-25T00:00:00"/>
    <n v="2164"/>
    <d v="2013-09-21T00:00:00"/>
    <b v="0"/>
    <b v="0"/>
    <x v="0"/>
    <x v="0"/>
    <s v="No"/>
  </r>
  <r>
    <s v="9350-ZXYJC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3"/>
    <x v="6117"/>
    <x v="5991"/>
    <n v="25.3"/>
    <n v="1"/>
    <d v="2019-08-25T00:00:00"/>
    <n v="141"/>
    <d v="2019-04-06T00:00:00"/>
    <b v="1"/>
    <b v="0"/>
    <x v="0"/>
    <x v="1"/>
    <s v="No"/>
  </r>
  <r>
    <s v="9351-HXDMR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9"/>
    <x v="6118"/>
    <x v="5992"/>
    <n v="110.9"/>
    <n v="1"/>
    <d v="2019-08-25T00:00:00"/>
    <n v="2259"/>
    <d v="2013-06-18T00:00:00"/>
    <b v="0"/>
    <b v="0"/>
    <x v="0"/>
    <x v="0"/>
    <s v="No"/>
  </r>
  <r>
    <s v="9351-LZYGF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6.400000000000006"/>
    <x v="6119"/>
    <x v="5993"/>
    <n v="66.400000000000006"/>
    <n v="1"/>
    <d v="2019-08-25T00:00:00"/>
    <n v="1249"/>
    <d v="2016-03-24T00:00:00"/>
    <b v="1"/>
    <b v="0"/>
    <x v="0"/>
    <x v="0"/>
    <s v="No"/>
  </r>
  <r>
    <s v="9355-NPPFS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"/>
    <x v="6120"/>
    <x v="5994"/>
    <n v="78.8"/>
    <n v="1"/>
    <d v="2019-08-25T00:00:00"/>
    <n v="774"/>
    <d v="2017-07-12T00:00:00"/>
    <b v="1"/>
    <b v="0"/>
    <x v="0"/>
    <x v="0"/>
    <s v="No"/>
  </r>
  <r>
    <s v="9356-AXGMP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7"/>
    <x v="6121"/>
    <x v="5995"/>
    <n v="110.7"/>
    <n v="1"/>
    <d v="2019-08-25T00:00:00"/>
    <n v="1216"/>
    <d v="2016-04-26T00:00:00"/>
    <b v="0"/>
    <b v="0"/>
    <x v="0"/>
    <x v="0"/>
    <s v="No"/>
  </r>
  <r>
    <s v="9357-UJRUN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58.35"/>
    <x v="6122"/>
    <x v="5996"/>
    <n v="58.35"/>
    <n v="1"/>
    <d v="2019-08-25T00:00:00"/>
    <n v="702"/>
    <d v="2017-09-22T00:00:00"/>
    <b v="0"/>
    <b v="0"/>
    <x v="0"/>
    <x v="0"/>
    <s v="No"/>
  </r>
  <r>
    <s v="9359-JANWS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58.9"/>
    <x v="6123"/>
    <x v="5997"/>
    <n v="58.900000000000006"/>
    <e v="#N/A"/>
    <d v="2019-08-25T00:00:00"/>
    <n v="1991"/>
    <d v="2014-03-13T00:00:00"/>
    <b v="1"/>
    <b v="0"/>
    <x v="0"/>
    <x v="0"/>
    <s v="No"/>
  </r>
  <r>
    <s v="9359-UGBTK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2.349999999999994"/>
    <x v="6124"/>
    <x v="5998"/>
    <n v="72.349999999999994"/>
    <n v="1"/>
    <d v="2019-08-25T00:00:00"/>
    <n v="2097"/>
    <d v="2013-11-27T00:00:00"/>
    <b v="1"/>
    <b v="0"/>
    <x v="0"/>
    <x v="0"/>
    <s v="No"/>
  </r>
  <r>
    <s v="9360-AHGNL"/>
    <s v="Female"/>
    <n v="1"/>
    <s v="Yes"/>
    <s v="No"/>
    <n v="1"/>
    <s v="Two or More Lines"/>
    <n v="2"/>
    <s v="Fiber Optic"/>
    <n v="2"/>
    <x v="0"/>
    <x v="0"/>
    <x v="0"/>
    <s v="1 Year"/>
    <n v="1"/>
    <s v="Mailed check"/>
    <n v="109.55"/>
    <x v="6125"/>
    <x v="5999"/>
    <n v="109.54999999999998"/>
    <n v="1"/>
    <d v="2019-08-25T00:00:00"/>
    <n v="1340"/>
    <d v="2015-12-24T00:00:00"/>
    <b v="1"/>
    <b v="1"/>
    <x v="0"/>
    <x v="0"/>
    <s v="Yes"/>
  </r>
  <r>
    <s v="9360-OMDZ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1"/>
    <x v="6126"/>
    <x v="6000"/>
    <n v="94.1"/>
    <n v="1"/>
    <d v="2019-08-25T00:00:00"/>
    <n v="750"/>
    <d v="2017-08-05T00:00:00"/>
    <b v="0"/>
    <b v="0"/>
    <x v="0"/>
    <x v="0"/>
    <s v="No"/>
  </r>
  <r>
    <s v="9361-YNQWJ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4"/>
    <x v="6127"/>
    <x v="6001"/>
    <n v="24.4"/>
    <n v="1"/>
    <d v="2019-08-25T00:00:00"/>
    <n v="1995"/>
    <d v="2014-03-09T00:00:00"/>
    <b v="1"/>
    <b v="0"/>
    <x v="0"/>
    <x v="1"/>
    <s v="No"/>
  </r>
  <r>
    <s v="9362-MWODR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4.099999999999994"/>
    <x v="6128"/>
    <x v="6002"/>
    <n v="64.099999999999994"/>
    <n v="1"/>
    <d v="2019-08-25T00:00:00"/>
    <n v="1167"/>
    <d v="2016-06-14T00:00:00"/>
    <b v="1"/>
    <b v="0"/>
    <x v="0"/>
    <x v="0"/>
    <s v="No"/>
  </r>
  <r>
    <s v="9364-YKUVW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x v="6129"/>
    <x v="6003"/>
    <n v="19.8"/>
    <n v="1"/>
    <d v="2019-08-25T00:00:00"/>
    <n v="475"/>
    <d v="2018-05-07T00:00:00"/>
    <b v="0"/>
    <b v="0"/>
    <x v="0"/>
    <x v="1"/>
    <s v="No"/>
  </r>
  <r>
    <s v="9365-CSLBQ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35"/>
    <x v="6130"/>
    <x v="6004"/>
    <n v="24.35"/>
    <n v="1"/>
    <d v="2019-08-25T00:00:00"/>
    <n v="2066"/>
    <d v="2013-12-28T00:00:00"/>
    <b v="0"/>
    <b v="0"/>
    <x v="0"/>
    <x v="1"/>
    <s v="No"/>
  </r>
  <r>
    <s v="9365-SRSZ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55"/>
    <x v="6131"/>
    <x v="6005"/>
    <n v="70.55"/>
    <n v="1"/>
    <d v="2019-08-25T00:00:00"/>
    <n v="838"/>
    <d v="2017-05-09T00:00:00"/>
    <b v="0"/>
    <b v="0"/>
    <x v="0"/>
    <x v="0"/>
    <s v="No"/>
  </r>
  <r>
    <s v="9367-OIUX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x v="6132"/>
    <x v="6006"/>
    <n v="20.7"/>
    <n v="1"/>
    <d v="2019-08-25T00:00:00"/>
    <n v="107"/>
    <d v="2019-05-10T00:00:00"/>
    <b v="0"/>
    <b v="0"/>
    <x v="0"/>
    <x v="1"/>
    <s v="No"/>
  </r>
  <r>
    <s v="9367-TCUY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x v="6133"/>
    <x v="6007"/>
    <n v="20.100000000000001"/>
    <n v="1"/>
    <d v="2019-08-25T00:00:00"/>
    <n v="338"/>
    <d v="2018-09-21T00:00:00"/>
    <b v="1"/>
    <b v="0"/>
    <x v="0"/>
    <x v="1"/>
    <s v="No"/>
  </r>
  <r>
    <s v="9367-WXLCH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5"/>
    <x v="6134"/>
    <x v="6008"/>
    <n v="84.5"/>
    <n v="1"/>
    <d v="2019-08-25T00:00:00"/>
    <n v="238"/>
    <d v="2018-12-30T00:00:00"/>
    <b v="0"/>
    <b v="1"/>
    <x v="0"/>
    <x v="0"/>
    <s v="Yes"/>
  </r>
  <r>
    <s v="9369-XFEHK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0.599999999999994"/>
    <x v="6135"/>
    <x v="6009"/>
    <n v="80.599999999999994"/>
    <n v="1"/>
    <d v="2019-08-25T00:00:00"/>
    <n v="1002"/>
    <d v="2016-11-26T00:00:00"/>
    <b v="1"/>
    <b v="1"/>
    <x v="0"/>
    <x v="0"/>
    <s v="Yes"/>
  </r>
  <r>
    <s v="9371-BITHB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6136"/>
    <x v="6010"/>
    <n v="19.850000000000001"/>
    <n v="1"/>
    <d v="2019-08-25T00:00:00"/>
    <n v="1639"/>
    <d v="2015-02-28T00:00:00"/>
    <b v="1"/>
    <b v="0"/>
    <x v="0"/>
    <x v="1"/>
    <s v="No"/>
  </r>
  <r>
    <s v="9372-TXXPS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59.85"/>
    <x v="6137"/>
    <x v="6011"/>
    <n v="59.85"/>
    <n v="1"/>
    <d v="2019-08-25T00:00:00"/>
    <n v="1769"/>
    <d v="2014-10-21T00:00:00"/>
    <b v="1"/>
    <b v="0"/>
    <x v="0"/>
    <x v="0"/>
    <s v="No"/>
  </r>
  <r>
    <s v="9373-WSLOY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0"/>
    <x v="6138"/>
    <x v="6012"/>
    <n v="50"/>
    <n v="1"/>
    <d v="2019-08-25T00:00:00"/>
    <n v="1065"/>
    <d v="2016-09-24T00:00:00"/>
    <b v="0"/>
    <b v="0"/>
    <x v="0"/>
    <x v="0"/>
    <s v="No"/>
  </r>
  <r>
    <s v="9374-YOLBJ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25"/>
    <x v="747"/>
    <x v="17"/>
    <n v="19.25"/>
    <n v="1"/>
    <d v="2019-08-25T00:00:00"/>
    <n v="30"/>
    <d v="2019-07-26T00:00:00"/>
    <b v="1"/>
    <b v="0"/>
    <x v="1"/>
    <x v="1"/>
    <s v="No"/>
  </r>
  <r>
    <s v="9375-MHRRS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05"/>
    <x v="6139"/>
    <x v="6013"/>
    <n v="50.05"/>
    <n v="1"/>
    <d v="2019-08-25T00:00:00"/>
    <n v="175"/>
    <d v="2019-03-03T00:00:00"/>
    <b v="0"/>
    <b v="0"/>
    <x v="0"/>
    <x v="0"/>
    <s v="No"/>
  </r>
  <r>
    <s v="9378-FXTIZ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0.150000000000006"/>
    <x v="6140"/>
    <x v="6014"/>
    <n v="70.150000000000006"/>
    <n v="1"/>
    <d v="2019-08-25T00:00:00"/>
    <n v="1610"/>
    <d v="2015-03-29T00:00:00"/>
    <b v="1"/>
    <b v="1"/>
    <x v="0"/>
    <x v="0"/>
    <s v="Yes"/>
  </r>
  <r>
    <s v="9381-NDKME"/>
    <s v="Fe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40.65"/>
    <x v="6141"/>
    <x v="6015"/>
    <n v="40.65"/>
    <n v="1"/>
    <d v="2019-08-25T00:00:00"/>
    <n v="698"/>
    <d v="2017-09-26T00:00:00"/>
    <b v="1"/>
    <b v="1"/>
    <x v="0"/>
    <x v="0"/>
    <s v="Yes"/>
  </r>
  <r>
    <s v="9385-EHGD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6142"/>
    <x v="6016"/>
    <n v="19.850000000000001"/>
    <n v="1"/>
    <d v="2019-08-25T00:00:00"/>
    <n v="1132"/>
    <d v="2016-07-19T00:00:00"/>
    <b v="1"/>
    <b v="0"/>
    <x v="1"/>
    <x v="1"/>
    <s v="No"/>
  </r>
  <r>
    <s v="9385-NXKDA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2.65"/>
    <x v="6143"/>
    <x v="6017"/>
    <n v="82.65"/>
    <n v="1"/>
    <d v="2019-08-25T00:00:00"/>
    <n v="2177"/>
    <d v="2013-09-08T00:00:00"/>
    <b v="1"/>
    <b v="0"/>
    <x v="0"/>
    <x v="0"/>
    <s v="No"/>
  </r>
  <r>
    <s v="9386-LDCZR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0.65"/>
    <x v="6144"/>
    <x v="6018"/>
    <n v="90.65"/>
    <n v="1"/>
    <d v="2019-08-25T00:00:00"/>
    <n v="1302"/>
    <d v="2016-01-31T00:00:00"/>
    <b v="0"/>
    <b v="0"/>
    <x v="0"/>
    <x v="0"/>
    <s v="No"/>
  </r>
  <r>
    <s v="9388-ZEYVT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44.15"/>
    <x v="6145"/>
    <x v="6019"/>
    <n v="44.15"/>
    <n v="1"/>
    <d v="2019-08-25T00:00:00"/>
    <n v="1330"/>
    <d v="2016-01-03T00:00:00"/>
    <b v="0"/>
    <b v="0"/>
    <x v="0"/>
    <x v="0"/>
    <s v="No"/>
  </r>
  <r>
    <s v="9389-ACWBI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69.95"/>
    <x v="6146"/>
    <x v="6020"/>
    <n v="69.95"/>
    <n v="1"/>
    <d v="2019-08-25T00:00:00"/>
    <n v="139"/>
    <d v="2019-04-08T00:00:00"/>
    <b v="1"/>
    <b v="0"/>
    <x v="1"/>
    <x v="0"/>
    <s v="No"/>
  </r>
  <r>
    <s v="9391-DXGGG"/>
    <s v="Female"/>
    <n v="1"/>
    <s v="No"/>
    <s v="No"/>
    <n v="0"/>
    <s v="One Line"/>
    <n v="1"/>
    <s v="Fiber Optic"/>
    <n v="2"/>
    <x v="0"/>
    <x v="0"/>
    <x v="0"/>
    <s v="1 Year"/>
    <n v="1"/>
    <s v="Credit card (automatic)"/>
    <n v="89.15"/>
    <x v="6147"/>
    <x v="6021"/>
    <n v="89.15"/>
    <n v="1"/>
    <d v="2019-08-25T00:00:00"/>
    <n v="1361"/>
    <d v="2015-12-03T00:00:00"/>
    <b v="1"/>
    <b v="0"/>
    <x v="0"/>
    <x v="0"/>
    <s v="No"/>
  </r>
  <r>
    <s v="9391-EOYLI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5"/>
    <x v="6148"/>
    <x v="6022"/>
    <n v="80.45"/>
    <n v="1"/>
    <d v="2019-08-25T00:00:00"/>
    <n v="359"/>
    <d v="2018-08-31T00:00:00"/>
    <b v="0"/>
    <b v="1"/>
    <x v="0"/>
    <x v="0"/>
    <s v="Yes"/>
  </r>
  <r>
    <s v="9391-LMANN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95.95"/>
    <x v="6149"/>
    <x v="6023"/>
    <n v="95.95"/>
    <n v="1"/>
    <d v="2019-08-25T00:00:00"/>
    <n v="1596"/>
    <d v="2015-04-12T00:00:00"/>
    <b v="0"/>
    <b v="0"/>
    <x v="0"/>
    <x v="0"/>
    <s v="No"/>
  </r>
  <r>
    <s v="9391-TTOYH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95"/>
    <x v="6024"/>
    <n v="19.5"/>
    <n v="1"/>
    <d v="2019-08-25T00:00:00"/>
    <n v="733"/>
    <d v="2017-08-22T00:00:00"/>
    <b v="1"/>
    <b v="0"/>
    <x v="0"/>
    <x v="1"/>
    <s v="No"/>
  </r>
  <r>
    <s v="9391-YZEJW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"/>
    <x v="6150"/>
    <x v="6025"/>
    <n v="94"/>
    <n v="1"/>
    <d v="2019-08-25T00:00:00"/>
    <n v="1862"/>
    <d v="2014-07-20T00:00:00"/>
    <b v="1"/>
    <b v="0"/>
    <x v="0"/>
    <x v="0"/>
    <s v="No"/>
  </r>
  <r>
    <s v="9392-XBGTD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6"/>
    <x v="6151"/>
    <x v="6026"/>
    <n v="20.6"/>
    <n v="1"/>
    <d v="2019-08-25T00:00:00"/>
    <n v="859"/>
    <d v="2017-04-18T00:00:00"/>
    <b v="0"/>
    <b v="0"/>
    <x v="0"/>
    <x v="1"/>
    <s v="No"/>
  </r>
  <r>
    <s v="9396-ZSFLL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48.85"/>
    <x v="6152"/>
    <x v="6027"/>
    <n v="48.85"/>
    <n v="1"/>
    <d v="2019-08-25T00:00:00"/>
    <n v="393"/>
    <d v="2018-07-28T00:00:00"/>
    <b v="1"/>
    <b v="0"/>
    <x v="0"/>
    <x v="0"/>
    <s v="No"/>
  </r>
  <r>
    <s v="9397-TZSHA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6"/>
    <x v="6153"/>
    <x v="6028"/>
    <n v="24.6"/>
    <n v="1"/>
    <d v="2019-08-25T00:00:00"/>
    <n v="2074"/>
    <d v="2013-12-20T00:00:00"/>
    <b v="1"/>
    <b v="0"/>
    <x v="0"/>
    <x v="1"/>
    <s v="No"/>
  </r>
  <r>
    <s v="9398-MMQTO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45"/>
    <x v="6154"/>
    <x v="6029"/>
    <n v="74.45"/>
    <n v="1"/>
    <d v="2019-08-25T00:00:00"/>
    <n v="90"/>
    <d v="2019-05-27T00:00:00"/>
    <b v="0"/>
    <b v="0"/>
    <x v="0"/>
    <x v="0"/>
    <s v="No"/>
  </r>
  <r>
    <s v="9399-APLB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4.7"/>
    <x v="1633"/>
    <x v="17"/>
    <n v="74.7"/>
    <n v="1"/>
    <d v="2019-08-25T00:00:00"/>
    <n v="30"/>
    <d v="2019-07-26T00:00:00"/>
    <b v="1"/>
    <b v="1"/>
    <x v="0"/>
    <x v="0"/>
    <s v="Yes"/>
  </r>
  <r>
    <s v="9402-CXWPL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8.9"/>
    <x v="6155"/>
    <x v="6030"/>
    <n v="98.899999999999991"/>
    <n v="1"/>
    <d v="2019-08-25T00:00:00"/>
    <n v="2102"/>
    <d v="2013-11-22T00:00:00"/>
    <b v="1"/>
    <b v="0"/>
    <x v="0"/>
    <x v="0"/>
    <s v="No"/>
  </r>
  <r>
    <s v="9402-ORRA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5"/>
    <x v="6156"/>
    <x v="6031"/>
    <n v="91.5"/>
    <n v="1"/>
    <d v="2019-08-25T00:00:00"/>
    <n v="465"/>
    <d v="2018-05-17T00:00:00"/>
    <b v="1"/>
    <b v="0"/>
    <x v="0"/>
    <x v="0"/>
    <s v="No"/>
  </r>
  <r>
    <s v="9402-ROUMJ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0.25"/>
    <x v="6157"/>
    <x v="6032"/>
    <n v="100.25000000000001"/>
    <e v="#N/A"/>
    <d v="2019-08-25T00:00:00"/>
    <n v="2028"/>
    <d v="2014-02-04T00:00:00"/>
    <b v="1"/>
    <b v="0"/>
    <x v="0"/>
    <x v="0"/>
    <s v="No"/>
  </r>
  <r>
    <s v="9405-GPBBG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5"/>
    <x v="6158"/>
    <x v="6033"/>
    <n v="110.5"/>
    <n v="1"/>
    <d v="2019-08-25T00:00:00"/>
    <n v="1945"/>
    <d v="2014-04-28T00:00:00"/>
    <b v="1"/>
    <b v="0"/>
    <x v="0"/>
    <x v="0"/>
    <s v="No"/>
  </r>
  <r>
    <s v="9408-HRXR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15"/>
    <x v="6159"/>
    <x v="6034"/>
    <n v="105.15"/>
    <n v="1"/>
    <d v="2019-08-25T00:00:00"/>
    <n v="1368"/>
    <d v="2015-11-26T00:00:00"/>
    <b v="1"/>
    <b v="0"/>
    <x v="0"/>
    <x v="0"/>
    <s v="No"/>
  </r>
  <r>
    <s v="9408-SSNV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x v="6160"/>
    <x v="6035"/>
    <n v="70.150000000000006"/>
    <n v="1"/>
    <d v="2019-08-25T00:00:00"/>
    <n v="116"/>
    <d v="2019-05-01T00:00:00"/>
    <b v="1"/>
    <b v="1"/>
    <x v="0"/>
    <x v="0"/>
    <s v="Yes"/>
  </r>
  <r>
    <s v="9411-TPQQV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54.55"/>
    <x v="6161"/>
    <x v="6036"/>
    <n v="54.54999999999999"/>
    <n v="1"/>
    <d v="2019-08-25T00:00:00"/>
    <n v="1246"/>
    <d v="2016-03-27T00:00:00"/>
    <b v="1"/>
    <b v="0"/>
    <x v="0"/>
    <x v="0"/>
    <s v="No"/>
  </r>
  <r>
    <s v="9412-ARGBX"/>
    <s v="Female"/>
    <n v="0"/>
    <s v="No"/>
    <s v="Yes"/>
    <n v="2"/>
    <s v="One Line"/>
    <n v="1"/>
    <s v="Fiber Optic"/>
    <n v="2"/>
    <x v="0"/>
    <x v="0"/>
    <x v="0"/>
    <s v="2 Year"/>
    <n v="2"/>
    <s v="Mailed check"/>
    <n v="95.5"/>
    <x v="6162"/>
    <x v="6037"/>
    <n v="95.5"/>
    <n v="1"/>
    <d v="2019-08-25T00:00:00"/>
    <n v="1473"/>
    <d v="2015-08-13T00:00:00"/>
    <b v="1"/>
    <b v="1"/>
    <x v="1"/>
    <x v="0"/>
    <s v="Yes"/>
  </r>
  <r>
    <s v="9412-GHEE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4.8"/>
    <x v="6163"/>
    <x v="6038"/>
    <n v="104.8"/>
    <n v="1"/>
    <d v="2019-08-25T00:00:00"/>
    <n v="1199"/>
    <d v="2016-05-13T00:00:00"/>
    <b v="0"/>
    <b v="1"/>
    <x v="0"/>
    <x v="0"/>
    <s v="Yes"/>
  </r>
  <r>
    <s v="9415-DPEW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35"/>
    <x v="6164"/>
    <x v="6039"/>
    <n v="88.35"/>
    <n v="1"/>
    <d v="2019-08-25T00:00:00"/>
    <n v="564"/>
    <d v="2018-02-07T00:00:00"/>
    <b v="1"/>
    <b v="1"/>
    <x v="0"/>
    <x v="0"/>
    <s v="Yes"/>
  </r>
  <r>
    <s v="9415-TPKRV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55.75"/>
    <x v="6165"/>
    <x v="6040"/>
    <n v="55.750000000000007"/>
    <e v="#N/A"/>
    <d v="2019-08-25T00:00:00"/>
    <n v="244"/>
    <d v="2018-12-24T00:00:00"/>
    <b v="1"/>
    <b v="0"/>
    <x v="0"/>
    <x v="0"/>
    <s v="No"/>
  </r>
  <r>
    <s v="9415-ZNBSX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"/>
    <x v="6166"/>
    <x v="6041"/>
    <n v="89"/>
    <n v="1"/>
    <d v="2019-08-25T00:00:00"/>
    <n v="2150"/>
    <d v="2013-10-05T00:00:00"/>
    <b v="1"/>
    <b v="0"/>
    <x v="0"/>
    <x v="0"/>
    <s v="No"/>
  </r>
  <r>
    <s v="9418-RUKP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x v="6167"/>
    <x v="6042"/>
    <n v="19.949999999999996"/>
    <n v="1"/>
    <d v="2019-08-25T00:00:00"/>
    <n v="1153"/>
    <d v="2016-06-28T00:00:00"/>
    <b v="1"/>
    <b v="0"/>
    <x v="0"/>
    <x v="1"/>
    <s v="No"/>
  </r>
  <r>
    <s v="9419-IPPBE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15"/>
    <x v="6168"/>
    <x v="6043"/>
    <n v="90.15"/>
    <n v="1"/>
    <d v="2019-08-25T00:00:00"/>
    <n v="1536"/>
    <d v="2015-06-11T00:00:00"/>
    <b v="1"/>
    <b v="0"/>
    <x v="0"/>
    <x v="0"/>
    <s v="No"/>
  </r>
  <r>
    <s v="9420-LOJK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9.1"/>
    <x v="6169"/>
    <x v="6044"/>
    <n v="99.1"/>
    <n v="1"/>
    <d v="2019-08-25T00:00:00"/>
    <n v="438"/>
    <d v="2018-06-13T00:00:00"/>
    <b v="1"/>
    <b v="1"/>
    <x v="0"/>
    <x v="0"/>
    <s v="Yes"/>
  </r>
  <r>
    <s v="9424-CMPO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x v="6170"/>
    <x v="6045"/>
    <n v="19.600000000000001"/>
    <n v="1"/>
    <d v="2019-08-25T00:00:00"/>
    <n v="306"/>
    <d v="2018-10-23T00:00:00"/>
    <b v="0"/>
    <b v="0"/>
    <x v="0"/>
    <x v="1"/>
    <s v="No"/>
  </r>
  <r>
    <s v="9426-SXNHE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8.75"/>
    <x v="6171"/>
    <x v="6046"/>
    <n v="18.75"/>
    <n v="1"/>
    <d v="2019-08-25T00:00:00"/>
    <n v="86"/>
    <d v="2019-05-31T00:00:00"/>
    <b v="1"/>
    <b v="0"/>
    <x v="0"/>
    <x v="1"/>
    <s v="No"/>
  </r>
  <r>
    <s v="9430-FRQOC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7.1"/>
    <x v="6172"/>
    <x v="6047"/>
    <n v="87.1"/>
    <n v="1"/>
    <d v="2019-08-25T00:00:00"/>
    <n v="119"/>
    <d v="2019-04-28T00:00:00"/>
    <b v="1"/>
    <b v="1"/>
    <x v="0"/>
    <x v="0"/>
    <s v="Yes"/>
  </r>
  <r>
    <s v="9430-NKQLY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"/>
    <x v="6173"/>
    <x v="6048"/>
    <n v="25.1"/>
    <n v="1"/>
    <d v="2019-08-25T00:00:00"/>
    <n v="2169"/>
    <d v="2013-09-16T00:00:00"/>
    <b v="0"/>
    <b v="0"/>
    <x v="0"/>
    <x v="1"/>
    <s v="No"/>
  </r>
  <r>
    <s v="9432-RUVSL"/>
    <s v="Female"/>
    <n v="0"/>
    <s v="No"/>
    <s v="No"/>
    <n v="0"/>
    <s v="One Line"/>
    <n v="1"/>
    <s v="Fiber Optic"/>
    <n v="2"/>
    <x v="0"/>
    <x v="0"/>
    <x v="0"/>
    <s v="2 Year"/>
    <n v="2"/>
    <s v="Credit card (automatic)"/>
    <n v="102.5"/>
    <x v="6174"/>
    <x v="6049"/>
    <n v="102.5"/>
    <n v="1"/>
    <d v="2019-08-25T00:00:00"/>
    <n v="1455"/>
    <d v="2015-08-31T00:00:00"/>
    <b v="1"/>
    <b v="0"/>
    <x v="0"/>
    <x v="0"/>
    <s v="No"/>
  </r>
  <r>
    <s v="9432-VOFY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8"/>
    <x v="6175"/>
    <x v="6050"/>
    <n v="70.8"/>
    <n v="1"/>
    <d v="2019-08-25T00:00:00"/>
    <n v="518"/>
    <d v="2018-03-25T00:00:00"/>
    <b v="0"/>
    <b v="0"/>
    <x v="0"/>
    <x v="0"/>
    <s v="No"/>
  </r>
  <r>
    <s v="9435-JMLSX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86.1"/>
    <x v="6176"/>
    <x v="6051"/>
    <n v="86.1"/>
    <n v="1"/>
    <d v="2019-08-25T00:00:00"/>
    <n v="2135"/>
    <d v="2013-10-20T00:00:00"/>
    <b v="0"/>
    <b v="0"/>
    <x v="0"/>
    <x v="0"/>
    <s v="No"/>
  </r>
  <r>
    <s v="9436-ZBZC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5"/>
    <x v="6177"/>
    <x v="6052"/>
    <n v="89.95"/>
    <n v="1"/>
    <d v="2019-08-25T00:00:00"/>
    <n v="398"/>
    <d v="2018-07-23T00:00:00"/>
    <b v="0"/>
    <b v="1"/>
    <x v="0"/>
    <x v="0"/>
    <s v="Yes"/>
  </r>
  <r>
    <s v="9441-QHEV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x v="4122"/>
    <x v="17"/>
    <n v="19.100000000000001"/>
    <n v="1"/>
    <d v="2019-08-25T00:00:00"/>
    <n v="30"/>
    <d v="2019-07-26T00:00:00"/>
    <b v="0"/>
    <b v="0"/>
    <x v="0"/>
    <x v="1"/>
    <s v="No"/>
  </r>
  <r>
    <s v="9442-JTWDL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x v="6178"/>
    <x v="6053"/>
    <n v="20.05"/>
    <n v="1"/>
    <d v="2019-08-25T00:00:00"/>
    <n v="360"/>
    <d v="2018-08-30T00:00:00"/>
    <b v="1"/>
    <b v="0"/>
    <x v="0"/>
    <x v="1"/>
    <s v="No"/>
  </r>
  <r>
    <s v="9443-JUBUO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5.25"/>
    <x v="6179"/>
    <x v="6054"/>
    <n v="65.25"/>
    <n v="1"/>
    <d v="2019-08-25T00:00:00"/>
    <n v="2087"/>
    <d v="2013-12-07T00:00:00"/>
    <b v="0"/>
    <b v="0"/>
    <x v="0"/>
    <x v="0"/>
    <s v="No"/>
  </r>
  <r>
    <s v="9444-JTXHZ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6.2"/>
    <x v="6180"/>
    <x v="17"/>
    <n v="76.2"/>
    <n v="1"/>
    <d v="2019-08-25T00:00:00"/>
    <n v="30"/>
    <d v="2019-07-26T00:00:00"/>
    <b v="0"/>
    <b v="1"/>
    <x v="1"/>
    <x v="0"/>
    <s v="Yes"/>
  </r>
  <r>
    <s v="9445-SZLCH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7.35"/>
    <x v="6181"/>
    <x v="6055"/>
    <n v="97.35"/>
    <n v="1"/>
    <d v="2019-08-25T00:00:00"/>
    <n v="1080"/>
    <d v="2016-09-09T00:00:00"/>
    <b v="1"/>
    <b v="1"/>
    <x v="0"/>
    <x v="0"/>
    <s v="Yes"/>
  </r>
  <r>
    <s v="9445-ZUEQE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5.2"/>
    <x v="4486"/>
    <x v="6056"/>
    <n v="85.2"/>
    <n v="1"/>
    <d v="2019-08-25T00:00:00"/>
    <n v="768"/>
    <d v="2017-07-18T00:00:00"/>
    <b v="0"/>
    <b v="0"/>
    <x v="0"/>
    <x v="0"/>
    <s v="No"/>
  </r>
  <r>
    <s v="9447-YPTBX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50000000000001"/>
    <x v="6182"/>
    <x v="6057"/>
    <n v="19.850000000000001"/>
    <n v="1"/>
    <d v="2019-08-25T00:00:00"/>
    <n v="1444"/>
    <d v="2015-09-11T00:00:00"/>
    <b v="1"/>
    <b v="0"/>
    <x v="0"/>
    <x v="1"/>
    <s v="No"/>
  </r>
  <r>
    <s v="9448-REEVD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44.7"/>
    <x v="6183"/>
    <x v="17"/>
    <n v="44.7"/>
    <n v="1"/>
    <d v="2019-08-25T00:00:00"/>
    <n v="30"/>
    <d v="2019-07-26T00:00:00"/>
    <b v="0"/>
    <b v="1"/>
    <x v="0"/>
    <x v="0"/>
    <s v="Yes"/>
  </r>
  <r>
    <s v="9450-TRJU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15"/>
    <x v="6184"/>
    <x v="6058"/>
    <n v="83.15"/>
    <n v="1"/>
    <d v="2019-08-25T00:00:00"/>
    <n v="1041"/>
    <d v="2016-10-18T00:00:00"/>
    <b v="0"/>
    <b v="0"/>
    <x v="0"/>
    <x v="0"/>
    <s v="No"/>
  </r>
  <r>
    <s v="9451-LPGO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8"/>
    <x v="6185"/>
    <x v="6059"/>
    <n v="86.8"/>
    <n v="1"/>
    <d v="2019-08-25T00:00:00"/>
    <n v="217"/>
    <d v="2019-01-20T00:00:00"/>
    <b v="0"/>
    <b v="1"/>
    <x v="0"/>
    <x v="0"/>
    <s v="Yes"/>
  </r>
  <r>
    <s v="9451-WLYRI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05"/>
    <x v="6186"/>
    <x v="6060"/>
    <n v="19.05"/>
    <n v="1"/>
    <d v="2019-08-25T00:00:00"/>
    <n v="1581"/>
    <d v="2015-04-27T00:00:00"/>
    <b v="1"/>
    <b v="0"/>
    <x v="0"/>
    <x v="1"/>
    <s v="No"/>
  </r>
  <r>
    <s v="9453-PATOS"/>
    <s v="Female"/>
    <n v="0"/>
    <s v="Yes"/>
    <s v="No"/>
    <n v="1"/>
    <s v="One Line"/>
    <n v="1"/>
    <s v="DSL"/>
    <n v="1"/>
    <x v="0"/>
    <x v="0"/>
    <x v="0"/>
    <s v="2 Year"/>
    <n v="2"/>
    <s v="Mailed check"/>
    <n v="85.1"/>
    <x v="6187"/>
    <x v="6061"/>
    <n v="85.1"/>
    <n v="1"/>
    <d v="2019-08-25T00:00:00"/>
    <n v="2199"/>
    <d v="2013-08-17T00:00:00"/>
    <b v="1"/>
    <b v="0"/>
    <x v="0"/>
    <x v="0"/>
    <s v="No"/>
  </r>
  <r>
    <s v="9462-MJUA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0.4"/>
    <x v="6188"/>
    <x v="6062"/>
    <n v="50.400000000000006"/>
    <e v="#N/A"/>
    <d v="2019-08-25T00:00:00"/>
    <n v="125"/>
    <d v="2019-04-22T00:00:00"/>
    <b v="0"/>
    <b v="1"/>
    <x v="0"/>
    <x v="0"/>
    <s v="Yes"/>
  </r>
  <r>
    <s v="9465-RWMXL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900000000000006"/>
    <x v="6189"/>
    <x v="6063"/>
    <n v="78.900000000000006"/>
    <n v="1"/>
    <d v="2019-08-25T00:00:00"/>
    <n v="943"/>
    <d v="2017-01-24T00:00:00"/>
    <b v="0"/>
    <b v="1"/>
    <x v="0"/>
    <x v="0"/>
    <s v="Yes"/>
  </r>
  <r>
    <s v="9467-ROOL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x v="6190"/>
    <x v="6064"/>
    <n v="19.05"/>
    <n v="1"/>
    <d v="2019-08-25T00:00:00"/>
    <n v="736"/>
    <d v="2017-08-19T00:00:00"/>
    <b v="1"/>
    <b v="0"/>
    <x v="0"/>
    <x v="1"/>
    <s v="No"/>
  </r>
  <r>
    <s v="9469-WEJB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0.35"/>
    <x v="6191"/>
    <x v="6065"/>
    <n v="90.35"/>
    <n v="1"/>
    <d v="2019-08-25T00:00:00"/>
    <n v="1150"/>
    <d v="2016-07-01T00:00:00"/>
    <b v="0"/>
    <b v="0"/>
    <x v="0"/>
    <x v="0"/>
    <s v="No"/>
  </r>
  <r>
    <s v="9470-RTWDV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82"/>
    <x v="6192"/>
    <x v="6066"/>
    <n v="82"/>
    <n v="1"/>
    <d v="2019-08-25T00:00:00"/>
    <n v="772"/>
    <d v="2017-07-14T00:00:00"/>
    <b v="0"/>
    <b v="0"/>
    <x v="0"/>
    <x v="0"/>
    <s v="No"/>
  </r>
  <r>
    <s v="9470-XCCEM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9.65"/>
    <x v="6193"/>
    <x v="6067"/>
    <n v="89.65"/>
    <n v="1"/>
    <d v="2019-08-25T00:00:00"/>
    <n v="1072"/>
    <d v="2016-09-17T00:00:00"/>
    <b v="0"/>
    <b v="0"/>
    <x v="0"/>
    <x v="0"/>
    <s v="No"/>
  </r>
  <r>
    <s v="9470-YFUYI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71"/>
    <x v="6194"/>
    <x v="6068"/>
    <n v="71"/>
    <n v="1"/>
    <d v="2019-08-25T00:00:00"/>
    <n v="2146"/>
    <d v="2013-10-09T00:00:00"/>
    <b v="0"/>
    <b v="0"/>
    <x v="0"/>
    <x v="0"/>
    <s v="No"/>
  </r>
  <r>
    <s v="9473-CBZOP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9"/>
    <x v="6195"/>
    <x v="6069"/>
    <n v="59"/>
    <n v="1"/>
    <d v="2019-08-25T00:00:00"/>
    <n v="852"/>
    <d v="2017-04-25T00:00:00"/>
    <b v="1"/>
    <b v="0"/>
    <x v="0"/>
    <x v="0"/>
    <s v="No"/>
  </r>
  <r>
    <s v="9474-PHLY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x v="6196"/>
    <x v="6070"/>
    <n v="59.45"/>
    <n v="1"/>
    <d v="2019-08-25T00:00:00"/>
    <n v="456"/>
    <d v="2018-05-26T00:00:00"/>
    <b v="1"/>
    <b v="1"/>
    <x v="0"/>
    <x v="0"/>
    <s v="Yes"/>
  </r>
  <r>
    <s v="9475-NNDGC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3.15"/>
    <x v="6197"/>
    <x v="6071"/>
    <n v="113.15000000000002"/>
    <e v="#N/A"/>
    <d v="2019-08-25T00:00:00"/>
    <n v="2137"/>
    <d v="2013-10-18T00:00:00"/>
    <b v="0"/>
    <b v="0"/>
    <x v="0"/>
    <x v="0"/>
    <s v="No"/>
  </r>
  <r>
    <s v="9477-LGWQI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0.150000000000006"/>
    <x v="6198"/>
    <x v="6072"/>
    <n v="80.150000000000006"/>
    <n v="1"/>
    <d v="2019-08-25T00:00:00"/>
    <n v="2124"/>
    <d v="2013-10-31T00:00:00"/>
    <b v="0"/>
    <b v="0"/>
    <x v="0"/>
    <x v="0"/>
    <s v="No"/>
  </r>
  <r>
    <s v="9479-HYNYL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0.7"/>
    <x v="6199"/>
    <x v="6073"/>
    <n v="80.7"/>
    <n v="1"/>
    <d v="2019-08-25T00:00:00"/>
    <n v="2149"/>
    <d v="2013-10-06T00:00:00"/>
    <b v="1"/>
    <b v="0"/>
    <x v="0"/>
    <x v="0"/>
    <s v="No"/>
  </r>
  <r>
    <s v="9480-BQJEI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2.3"/>
    <x v="6200"/>
    <x v="6074"/>
    <n v="92.3"/>
    <n v="1"/>
    <d v="2019-08-25T00:00:00"/>
    <n v="1888"/>
    <d v="2014-06-24T00:00:00"/>
    <b v="0"/>
    <b v="0"/>
    <x v="0"/>
    <x v="0"/>
    <s v="No"/>
  </r>
  <r>
    <s v="9481-IEBZY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12.9"/>
    <x v="6201"/>
    <x v="6075"/>
    <n v="112.89999999999999"/>
    <n v="1"/>
    <d v="2019-08-25T00:00:00"/>
    <n v="2171"/>
    <d v="2013-09-14T00:00:00"/>
    <b v="0"/>
    <b v="0"/>
    <x v="0"/>
    <x v="0"/>
    <s v="No"/>
  </r>
  <r>
    <s v="9481-SFCQY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59.8"/>
    <x v="6202"/>
    <x v="6076"/>
    <n v="59.8"/>
    <n v="1"/>
    <d v="2019-08-25T00:00:00"/>
    <n v="419"/>
    <d v="2018-07-02T00:00:00"/>
    <b v="1"/>
    <b v="0"/>
    <x v="0"/>
    <x v="0"/>
    <s v="No"/>
  </r>
  <r>
    <s v="9481-WHGWY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349999999999994"/>
    <x v="6203"/>
    <x v="6077"/>
    <n v="75.349999999999994"/>
    <n v="1"/>
    <d v="2019-08-25T00:00:00"/>
    <n v="2194"/>
    <d v="2013-08-22T00:00:00"/>
    <b v="1"/>
    <b v="0"/>
    <x v="0"/>
    <x v="0"/>
    <s v="No"/>
  </r>
  <r>
    <s v="9483-GCPWE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0.100000000000001"/>
    <x v="905"/>
    <x v="6078"/>
    <n v="20.100000000000001"/>
    <n v="1"/>
    <d v="2019-08-25T00:00:00"/>
    <n v="288"/>
    <d v="2018-11-10T00:00:00"/>
    <b v="0"/>
    <b v="0"/>
    <x v="0"/>
    <x v="1"/>
    <s v="No"/>
  </r>
  <r>
    <s v="9488-FVZCC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5"/>
    <x v="6204"/>
    <x v="6079"/>
    <n v="79.5"/>
    <n v="1"/>
    <d v="2019-08-25T00:00:00"/>
    <n v="2165"/>
    <d v="2013-09-20T00:00:00"/>
    <b v="1"/>
    <b v="0"/>
    <x v="0"/>
    <x v="0"/>
    <s v="No"/>
  </r>
  <r>
    <s v="9488-FYQAU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9.25"/>
    <x v="6205"/>
    <x v="6080"/>
    <n v="109.25"/>
    <n v="1"/>
    <d v="2019-08-25T00:00:00"/>
    <n v="1904"/>
    <d v="2014-06-08T00:00:00"/>
    <b v="1"/>
    <b v="0"/>
    <x v="0"/>
    <x v="0"/>
    <s v="No"/>
  </r>
  <r>
    <s v="9488-HGMJ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1.150000000000006"/>
    <x v="6206"/>
    <x v="17"/>
    <n v="71.150000000000006"/>
    <n v="1"/>
    <d v="2019-08-25T00:00:00"/>
    <n v="30"/>
    <d v="2019-07-26T00:00:00"/>
    <b v="1"/>
    <b v="1"/>
    <x v="0"/>
    <x v="0"/>
    <s v="Yes"/>
  </r>
  <r>
    <s v="9489-DEDVP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9.2"/>
    <x v="6207"/>
    <x v="6081"/>
    <n v="69.2"/>
    <n v="1"/>
    <d v="2019-08-25T00:00:00"/>
    <n v="2140"/>
    <d v="2013-10-15T00:00:00"/>
    <b v="1"/>
    <b v="0"/>
    <x v="0"/>
    <x v="0"/>
    <s v="No"/>
  </r>
  <r>
    <s v="9489-JMTTN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75"/>
    <x v="6208"/>
    <x v="6082"/>
    <n v="89.75"/>
    <n v="1"/>
    <d v="2019-08-25T00:00:00"/>
    <n v="2234"/>
    <d v="2013-07-13T00:00:00"/>
    <b v="1"/>
    <b v="0"/>
    <x v="0"/>
    <x v="0"/>
    <s v="No"/>
  </r>
  <r>
    <s v="9489-UTFKA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0.9"/>
    <x v="6209"/>
    <x v="6083"/>
    <n v="60.9"/>
    <n v="1"/>
    <d v="2019-08-25T00:00:00"/>
    <n v="276"/>
    <d v="2018-11-22T00:00:00"/>
    <b v="0"/>
    <b v="0"/>
    <x v="0"/>
    <x v="0"/>
    <s v="No"/>
  </r>
  <r>
    <s v="9490-DFPMD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65"/>
    <x v="6210"/>
    <x v="6084"/>
    <n v="84.65"/>
    <n v="1"/>
    <d v="2019-08-25T00:00:00"/>
    <n v="1272"/>
    <d v="2016-03-01T00:00:00"/>
    <b v="1"/>
    <b v="1"/>
    <x v="0"/>
    <x v="0"/>
    <s v="Yes"/>
  </r>
  <r>
    <s v="9492-TOKRI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"/>
    <x v="6211"/>
    <x v="6085"/>
    <n v="89.999999999999986"/>
    <n v="1"/>
    <d v="2019-08-25T00:00:00"/>
    <n v="516"/>
    <d v="2018-03-27T00:00:00"/>
    <b v="1"/>
    <b v="1"/>
    <x v="0"/>
    <x v="0"/>
    <s v="Yes"/>
  </r>
  <r>
    <s v="9494-BDNNC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5.3"/>
    <x v="6212"/>
    <x v="6086"/>
    <n v="95.3"/>
    <n v="1"/>
    <d v="2019-08-25T00:00:00"/>
    <n v="2001"/>
    <d v="2014-03-03T00:00:00"/>
    <b v="0"/>
    <b v="0"/>
    <x v="0"/>
    <x v="0"/>
    <s v="No"/>
  </r>
  <r>
    <s v="9494-MRNY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5"/>
    <x v="6213"/>
    <x v="6087"/>
    <n v="75.05"/>
    <n v="1"/>
    <d v="2019-08-25T00:00:00"/>
    <n v="319"/>
    <d v="2018-10-10T00:00:00"/>
    <b v="0"/>
    <b v="0"/>
    <x v="0"/>
    <x v="0"/>
    <s v="No"/>
  </r>
  <r>
    <s v="9495-REDIY"/>
    <s v="Male"/>
    <n v="0"/>
    <s v="No"/>
    <s v="Yes"/>
    <n v="2"/>
    <s v="No Phone Service"/>
    <n v="0"/>
    <s v="DSL"/>
    <n v="1"/>
    <x v="1"/>
    <x v="1"/>
    <x v="0"/>
    <s v="1 Year"/>
    <n v="1"/>
    <s v="Credit card (automatic)"/>
    <n v="40.65"/>
    <x v="6214"/>
    <x v="6088"/>
    <n v="40.65"/>
    <n v="1"/>
    <d v="2019-08-25T00:00:00"/>
    <n v="726"/>
    <d v="2017-08-29T00:00:00"/>
    <b v="0"/>
    <b v="0"/>
    <x v="0"/>
    <x v="0"/>
    <s v="No"/>
  </r>
  <r>
    <s v="9495-SKLKD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95"/>
    <x v="6215"/>
    <x v="6089"/>
    <n v="95.95"/>
    <n v="1"/>
    <d v="2019-08-25T00:00:00"/>
    <n v="1412"/>
    <d v="2015-10-13T00:00:00"/>
    <b v="0"/>
    <b v="0"/>
    <x v="1"/>
    <x v="0"/>
    <s v="No"/>
  </r>
  <r>
    <s v="9496-IVVRP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1"/>
    <x v="997"/>
    <x v="6090"/>
    <n v="51"/>
    <n v="1"/>
    <d v="2019-08-25T00:00:00"/>
    <n v="347"/>
    <d v="2018-09-12T00:00:00"/>
    <b v="1"/>
    <b v="0"/>
    <x v="0"/>
    <x v="0"/>
    <s v="No"/>
  </r>
  <r>
    <s v="9497-QCMM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55"/>
    <x v="2485"/>
    <x v="17"/>
    <n v="93.55"/>
    <n v="1"/>
    <d v="2019-08-25T00:00:00"/>
    <n v="30"/>
    <d v="2019-07-26T00:00:00"/>
    <b v="0"/>
    <b v="1"/>
    <x v="0"/>
    <x v="0"/>
    <s v="Yes"/>
  </r>
  <r>
    <s v="9498-FIMXL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2"/>
    <x v="6216"/>
    <x v="6091"/>
    <n v="19.199999999999996"/>
    <n v="1"/>
    <d v="2019-08-25T00:00:00"/>
    <n v="256"/>
    <d v="2018-12-12T00:00:00"/>
    <b v="1"/>
    <b v="0"/>
    <x v="0"/>
    <x v="1"/>
    <s v="No"/>
  </r>
  <r>
    <s v="9499-XPZXM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64.75"/>
    <x v="6217"/>
    <x v="6092"/>
    <n v="64.75"/>
    <n v="1"/>
    <d v="2019-08-25T00:00:00"/>
    <n v="2256"/>
    <d v="2013-06-21T00:00:00"/>
    <b v="1"/>
    <b v="0"/>
    <x v="0"/>
    <x v="0"/>
    <s v="No"/>
  </r>
  <r>
    <s v="9500-IWPXQ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9.400000000000006"/>
    <x v="6218"/>
    <x v="6093"/>
    <n v="79.400000000000006"/>
    <n v="1"/>
    <d v="2019-08-25T00:00:00"/>
    <n v="1846"/>
    <d v="2014-08-05T00:00:00"/>
    <b v="1"/>
    <b v="0"/>
    <x v="0"/>
    <x v="0"/>
    <s v="No"/>
  </r>
  <r>
    <s v="9500-LTVBP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.05"/>
    <x v="6219"/>
    <x v="6094"/>
    <n v="80.05"/>
    <n v="1"/>
    <d v="2019-08-25T00:00:00"/>
    <n v="1077"/>
    <d v="2016-09-12T00:00:00"/>
    <b v="1"/>
    <b v="0"/>
    <x v="0"/>
    <x v="0"/>
    <s v="No"/>
  </r>
  <r>
    <s v="9500-WBGRP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100000000000001"/>
    <x v="6220"/>
    <x v="6095"/>
    <n v="19.099999999999998"/>
    <n v="1"/>
    <d v="2019-08-25T00:00:00"/>
    <n v="2020"/>
    <d v="2014-02-12T00:00:00"/>
    <b v="0"/>
    <b v="0"/>
    <x v="0"/>
    <x v="1"/>
    <s v="No"/>
  </r>
  <r>
    <s v="9501-UKKNL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1.7"/>
    <x v="6221"/>
    <x v="6096"/>
    <n v="51.7"/>
    <n v="1"/>
    <d v="2019-08-25T00:00:00"/>
    <n v="1767"/>
    <d v="2014-10-23T00:00:00"/>
    <b v="0"/>
    <b v="0"/>
    <x v="0"/>
    <x v="0"/>
    <s v="No"/>
  </r>
  <r>
    <s v="9503-XJUME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19.649999999999999"/>
    <x v="6222"/>
    <x v="6097"/>
    <n v="19.649999999999999"/>
    <n v="1"/>
    <d v="2019-08-25T00:00:00"/>
    <n v="1436"/>
    <d v="2015-09-19T00:00:00"/>
    <b v="0"/>
    <b v="0"/>
    <x v="1"/>
    <x v="1"/>
    <s v="No"/>
  </r>
  <r>
    <s v="9504-DSHWM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9.2"/>
    <x v="6223"/>
    <x v="6098"/>
    <n v="59.2"/>
    <n v="1"/>
    <d v="2019-08-25T00:00:00"/>
    <n v="612"/>
    <d v="2017-12-21T00:00:00"/>
    <b v="0"/>
    <b v="0"/>
    <x v="0"/>
    <x v="0"/>
    <s v="No"/>
  </r>
  <r>
    <s v="9504-YAZWB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25"/>
    <x v="6224"/>
    <x v="6099"/>
    <n v="20.25"/>
    <n v="1"/>
    <d v="2019-08-25T00:00:00"/>
    <n v="1574"/>
    <d v="2015-05-04T00:00:00"/>
    <b v="1"/>
    <b v="0"/>
    <x v="0"/>
    <x v="1"/>
    <s v="No"/>
  </r>
  <r>
    <s v="9505-SQFSW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40.299999999999997"/>
    <x v="6225"/>
    <x v="6100"/>
    <n v="40.299999999999997"/>
    <n v="1"/>
    <d v="2019-08-25T00:00:00"/>
    <n v="70"/>
    <d v="2019-06-16T00:00:00"/>
    <b v="1"/>
    <b v="0"/>
    <x v="0"/>
    <x v="0"/>
    <s v="No"/>
  </r>
  <r>
    <s v="9506-UXUS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x v="6226"/>
    <x v="6101"/>
    <n v="70.150000000000006"/>
    <n v="1"/>
    <d v="2019-08-25T00:00:00"/>
    <n v="404"/>
    <d v="2018-07-17T00:00:00"/>
    <b v="0"/>
    <b v="0"/>
    <x v="1"/>
    <x v="0"/>
    <s v="No"/>
  </r>
  <r>
    <s v="9507-EXLTT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9.349999999999994"/>
    <x v="3984"/>
    <x v="17"/>
    <n v="79.349999999999994"/>
    <n v="1"/>
    <d v="2019-08-25T00:00:00"/>
    <n v="30"/>
    <d v="2019-07-26T00:00:00"/>
    <b v="1"/>
    <b v="1"/>
    <x v="0"/>
    <x v="0"/>
    <s v="Yes"/>
  </r>
  <r>
    <s v="9507-HSMMZ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x v="6227"/>
    <x v="6102"/>
    <n v="20"/>
    <n v="1"/>
    <d v="2019-08-25T00:00:00"/>
    <n v="1747"/>
    <d v="2014-11-12T00:00:00"/>
    <b v="0"/>
    <b v="0"/>
    <x v="0"/>
    <x v="1"/>
    <s v="No"/>
  </r>
  <r>
    <s v="9508-ILZDG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35"/>
    <x v="6228"/>
    <x v="6103"/>
    <n v="96.35"/>
    <n v="1"/>
    <d v="2019-08-25T00:00:00"/>
    <n v="1007"/>
    <d v="2016-11-21T00:00:00"/>
    <b v="1"/>
    <b v="0"/>
    <x v="0"/>
    <x v="0"/>
    <s v="No"/>
  </r>
  <r>
    <s v="9509-MPYOD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75"/>
    <x v="6229"/>
    <x v="6104"/>
    <n v="20.75"/>
    <n v="1"/>
    <d v="2019-08-25T00:00:00"/>
    <n v="1026"/>
    <d v="2016-11-02T00:00:00"/>
    <b v="1"/>
    <b v="0"/>
    <x v="0"/>
    <x v="1"/>
    <s v="No"/>
  </r>
  <r>
    <s v="9512-PHSMG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55"/>
    <x v="6230"/>
    <x v="6105"/>
    <n v="20.55"/>
    <n v="1"/>
    <d v="2019-08-25T00:00:00"/>
    <n v="374"/>
    <d v="2018-08-16T00:00:00"/>
    <b v="1"/>
    <b v="0"/>
    <x v="0"/>
    <x v="1"/>
    <s v="No"/>
  </r>
  <r>
    <s v="9512-UIBFX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5.15"/>
    <x v="6231"/>
    <x v="6106"/>
    <n v="95.15"/>
    <n v="1"/>
    <d v="2019-08-25T00:00:00"/>
    <n v="569"/>
    <d v="2018-02-02T00:00:00"/>
    <b v="0"/>
    <b v="1"/>
    <x v="0"/>
    <x v="0"/>
    <s v="Yes"/>
  </r>
  <r>
    <s v="9513-DXHDA"/>
    <s v="Male"/>
    <n v="0"/>
    <s v="No"/>
    <s v="No"/>
    <n v="0"/>
    <s v="One Line"/>
    <n v="1"/>
    <s v="DSL"/>
    <n v="1"/>
    <x v="0"/>
    <x v="0"/>
    <x v="0"/>
    <s v="1 Year"/>
    <n v="1"/>
    <s v="Electronic check"/>
    <n v="81.7"/>
    <x v="6232"/>
    <x v="6107"/>
    <n v="81.7"/>
    <n v="1"/>
    <d v="2019-08-25T00:00:00"/>
    <n v="823"/>
    <d v="2017-05-24T00:00:00"/>
    <b v="0"/>
    <b v="0"/>
    <x v="0"/>
    <x v="0"/>
    <s v="No"/>
  </r>
  <r>
    <s v="9514-JDSKI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0.200000000000003"/>
    <x v="6233"/>
    <x v="17"/>
    <n v="40.200000000000003"/>
    <n v="1"/>
    <d v="2019-08-25T00:00:00"/>
    <n v="30"/>
    <d v="2019-07-26T00:00:00"/>
    <b v="0"/>
    <b v="1"/>
    <x v="0"/>
    <x v="0"/>
    <s v="Yes"/>
  </r>
  <r>
    <s v="9518-IMLHK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72.45"/>
    <x v="6234"/>
    <x v="6108"/>
    <n v="72.45"/>
    <n v="1"/>
    <d v="2019-08-25T00:00:00"/>
    <n v="905"/>
    <d v="2017-03-03T00:00:00"/>
    <b v="0"/>
    <b v="0"/>
    <x v="1"/>
    <x v="0"/>
    <s v="No"/>
  </r>
  <r>
    <s v="9518-RWHZL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0.05"/>
    <x v="6235"/>
    <x v="6109"/>
    <n v="100.05"/>
    <n v="1"/>
    <d v="2019-08-25T00:00:00"/>
    <n v="1900"/>
    <d v="2014-06-12T00:00:00"/>
    <b v="1"/>
    <b v="1"/>
    <x v="0"/>
    <x v="0"/>
    <s v="Yes"/>
  </r>
  <r>
    <s v="9518-XXBX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5.3"/>
    <x v="6236"/>
    <x v="6110"/>
    <n v="75.3"/>
    <n v="1"/>
    <d v="2019-08-25T00:00:00"/>
    <n v="291"/>
    <d v="2018-11-07T00:00:00"/>
    <b v="0"/>
    <b v="0"/>
    <x v="0"/>
    <x v="0"/>
    <s v="No"/>
  </r>
  <r>
    <s v="9522-BNTHX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6.25"/>
    <x v="6237"/>
    <x v="6111"/>
    <n v="56.25"/>
    <n v="1"/>
    <d v="2019-08-25T00:00:00"/>
    <n v="954"/>
    <d v="2017-01-13T00:00:00"/>
    <b v="1"/>
    <b v="0"/>
    <x v="0"/>
    <x v="0"/>
    <s v="No"/>
  </r>
  <r>
    <s v="9522-ZSINC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95"/>
    <x v="1867"/>
    <x v="6112"/>
    <n v="19.95"/>
    <n v="1"/>
    <d v="2019-08-25T00:00:00"/>
    <n v="387"/>
    <d v="2018-08-03T00:00:00"/>
    <b v="0"/>
    <b v="0"/>
    <x v="1"/>
    <x v="1"/>
    <s v="No"/>
  </r>
  <r>
    <s v="9524-EGPJ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"/>
    <x v="6238"/>
    <x v="6113"/>
    <n v="90.1"/>
    <n v="1"/>
    <d v="2019-08-25T00:00:00"/>
    <n v="544"/>
    <d v="2018-02-27T00:00:00"/>
    <b v="1"/>
    <b v="1"/>
    <x v="0"/>
    <x v="0"/>
    <s v="Yes"/>
  </r>
  <r>
    <s v="9526-BIHHD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7"/>
    <x v="6239"/>
    <x v="17"/>
    <n v="29.7"/>
    <n v="1"/>
    <d v="2019-08-25T00:00:00"/>
    <n v="30"/>
    <d v="2019-07-26T00:00:00"/>
    <b v="0"/>
    <b v="1"/>
    <x v="0"/>
    <x v="0"/>
    <s v="Yes"/>
  </r>
  <r>
    <s v="9526-JAWY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8"/>
    <x v="6240"/>
    <x v="6114"/>
    <n v="89.8"/>
    <n v="1"/>
    <d v="2019-08-25T00:00:00"/>
    <n v="791"/>
    <d v="2017-06-25T00:00:00"/>
    <b v="0"/>
    <b v="1"/>
    <x v="1"/>
    <x v="0"/>
    <s v="Yes"/>
  </r>
  <r>
    <s v="9529-OFXH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75"/>
    <x v="6241"/>
    <x v="6115"/>
    <n v="87.75"/>
    <n v="1"/>
    <d v="2019-08-25T00:00:00"/>
    <n v="430"/>
    <d v="2018-06-21T00:00:00"/>
    <b v="0"/>
    <b v="0"/>
    <x v="0"/>
    <x v="0"/>
    <s v="No"/>
  </r>
  <r>
    <s v="9530-EHPOH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3.75"/>
    <x v="6242"/>
    <x v="6116"/>
    <n v="53.75"/>
    <n v="1"/>
    <d v="2019-08-25T00:00:00"/>
    <n v="344"/>
    <d v="2018-09-15T00:00:00"/>
    <b v="0"/>
    <b v="1"/>
    <x v="0"/>
    <x v="0"/>
    <s v="Yes"/>
  </r>
  <r>
    <s v="9530-GRMJG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84.1"/>
    <x v="6243"/>
    <x v="6117"/>
    <n v="84.1"/>
    <n v="1"/>
    <d v="2019-08-25T00:00:00"/>
    <n v="2162"/>
    <d v="2013-09-23T00:00:00"/>
    <b v="0"/>
    <b v="0"/>
    <x v="0"/>
    <x v="0"/>
    <s v="No"/>
  </r>
  <r>
    <s v="9531-NSBMR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25"/>
    <x v="6244"/>
    <x v="6118"/>
    <n v="19.25"/>
    <n v="1"/>
    <d v="2019-08-25T00:00:00"/>
    <n v="1074"/>
    <d v="2016-09-15T00:00:00"/>
    <b v="1"/>
    <b v="0"/>
    <x v="0"/>
    <x v="1"/>
    <s v="No"/>
  </r>
  <r>
    <s v="9534-NSXEM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65"/>
    <x v="6245"/>
    <x v="6119"/>
    <n v="20.65"/>
    <n v="1"/>
    <d v="2019-08-25T00:00:00"/>
    <n v="877"/>
    <d v="2017-03-31T00:00:00"/>
    <b v="0"/>
    <b v="0"/>
    <x v="0"/>
    <x v="1"/>
    <s v="No"/>
  </r>
  <r>
    <s v="9537-JALFH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99999999999999"/>
    <x v="6246"/>
    <x v="6120"/>
    <n v="19.900000000000002"/>
    <e v="#N/A"/>
    <d v="2019-08-25T00:00:00"/>
    <n v="2073"/>
    <d v="2013-12-21T00:00:00"/>
    <b v="0"/>
    <b v="0"/>
    <x v="0"/>
    <x v="1"/>
    <s v="No"/>
  </r>
  <r>
    <s v="9537-VHDTA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.2"/>
    <x v="6247"/>
    <x v="17"/>
    <n v="51.2"/>
    <n v="1"/>
    <d v="2019-08-25T00:00:00"/>
    <n v="30"/>
    <d v="2019-07-26T00:00:00"/>
    <b v="1"/>
    <b v="0"/>
    <x v="0"/>
    <x v="0"/>
    <s v="No"/>
  </r>
  <r>
    <s v="9540-JYROE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099999999999994"/>
    <x v="6248"/>
    <x v="6121"/>
    <n v="70.099999999999994"/>
    <n v="1"/>
    <d v="2019-08-25T00:00:00"/>
    <n v="239"/>
    <d v="2018-12-29T00:00:00"/>
    <b v="0"/>
    <b v="1"/>
    <x v="0"/>
    <x v="0"/>
    <s v="Yes"/>
  </r>
  <r>
    <s v="9541-PWTWO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0.95"/>
    <x v="6249"/>
    <x v="6122"/>
    <n v="80.95"/>
    <n v="1"/>
    <d v="2019-08-25T00:00:00"/>
    <n v="1590"/>
    <d v="2015-04-18T00:00:00"/>
    <b v="1"/>
    <b v="0"/>
    <x v="0"/>
    <x v="0"/>
    <s v="No"/>
  </r>
  <r>
    <s v="9541-ZPSEA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80.349999999999994"/>
    <x v="6250"/>
    <x v="6123"/>
    <n v="80.349999999999994"/>
    <n v="1"/>
    <d v="2019-08-25T00:00:00"/>
    <n v="2034"/>
    <d v="2014-01-29T00:00:00"/>
    <b v="0"/>
    <b v="0"/>
    <x v="0"/>
    <x v="0"/>
    <s v="No"/>
  </r>
  <r>
    <s v="9544-PYPSJ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6.1"/>
    <x v="6251"/>
    <x v="6124"/>
    <n v="96.1"/>
    <n v="1"/>
    <d v="2019-08-25T00:00:00"/>
    <n v="1904"/>
    <d v="2014-06-08T00:00:00"/>
    <b v="1"/>
    <b v="0"/>
    <x v="0"/>
    <x v="0"/>
    <s v="No"/>
  </r>
  <r>
    <s v="9546-CQJS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1.4"/>
    <x v="3502"/>
    <x v="6125"/>
    <n v="91.399999999999991"/>
    <n v="1"/>
    <d v="2019-08-25T00:00:00"/>
    <n v="64"/>
    <d v="2019-06-22T00:00:00"/>
    <b v="1"/>
    <b v="1"/>
    <x v="0"/>
    <x v="0"/>
    <s v="Yes"/>
  </r>
  <r>
    <s v="9546-KDTRB"/>
    <s v="Fe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4.7"/>
    <x v="6252"/>
    <x v="6126"/>
    <n v="24.7"/>
    <n v="1"/>
    <d v="2019-08-25T00:00:00"/>
    <n v="573"/>
    <d v="2018-01-29T00:00:00"/>
    <b v="1"/>
    <b v="0"/>
    <x v="0"/>
    <x v="1"/>
    <s v="No"/>
  </r>
  <r>
    <s v="9547-ITEFG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2.6"/>
    <x v="6253"/>
    <x v="6127"/>
    <n v="102.6"/>
    <n v="1"/>
    <d v="2019-08-25T00:00:00"/>
    <n v="266"/>
    <d v="2018-12-02T00:00:00"/>
    <b v="0"/>
    <b v="0"/>
    <x v="0"/>
    <x v="0"/>
    <s v="No"/>
  </r>
  <r>
    <s v="9548-LERKT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75"/>
    <x v="6254"/>
    <x v="6128"/>
    <n v="19.75"/>
    <n v="1"/>
    <d v="2019-08-25T00:00:00"/>
    <n v="744"/>
    <d v="2017-08-11T00:00:00"/>
    <b v="0"/>
    <b v="0"/>
    <x v="0"/>
    <x v="1"/>
    <s v="No"/>
  </r>
  <r>
    <s v="9548-LIGTA"/>
    <s v="Male"/>
    <n v="0"/>
    <s v="Yes"/>
    <s v="No"/>
    <n v="1"/>
    <s v="One Line"/>
    <n v="1"/>
    <s v="DSL"/>
    <n v="1"/>
    <x v="0"/>
    <x v="0"/>
    <x v="0"/>
    <s v="2 Year"/>
    <n v="2"/>
    <s v="Mailed check"/>
    <n v="81.05"/>
    <x v="6255"/>
    <x v="6129"/>
    <n v="81.05"/>
    <n v="1"/>
    <d v="2019-08-25T00:00:00"/>
    <n v="1781"/>
    <d v="2014-10-09T00:00:00"/>
    <b v="0"/>
    <b v="0"/>
    <x v="0"/>
    <x v="0"/>
    <s v="No"/>
  </r>
  <r>
    <s v="9548-ZMVTX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0.45"/>
    <x v="6256"/>
    <x v="6130"/>
    <n v="90.449999999999989"/>
    <n v="1"/>
    <d v="2019-08-25T00:00:00"/>
    <n v="2207"/>
    <d v="2013-08-09T00:00:00"/>
    <b v="0"/>
    <b v="0"/>
    <x v="0"/>
    <x v="0"/>
    <s v="No"/>
  </r>
  <r>
    <s v="9552-TGUZV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75"/>
    <x v="6257"/>
    <x v="6131"/>
    <n v="75"/>
    <n v="1"/>
    <d v="2019-08-25T00:00:00"/>
    <n v="267"/>
    <d v="2018-12-01T00:00:00"/>
    <b v="0"/>
    <b v="0"/>
    <x v="0"/>
    <x v="0"/>
    <s v="No"/>
  </r>
  <r>
    <s v="9553-DLCLU"/>
    <s v="Female"/>
    <n v="0"/>
    <s v="No"/>
    <s v="Yes"/>
    <n v="2"/>
    <s v="Two or More Lines"/>
    <n v="2"/>
    <s v="DSL"/>
    <n v="1"/>
    <x v="0"/>
    <x v="0"/>
    <x v="0"/>
    <s v="2 Year"/>
    <n v="2"/>
    <s v="Credit card (automatic)"/>
    <n v="88.95"/>
    <x v="5879"/>
    <x v="6132"/>
    <n v="88.95"/>
    <n v="1"/>
    <d v="2019-08-25T00:00:00"/>
    <n v="397"/>
    <d v="2018-07-24T00:00:00"/>
    <b v="1"/>
    <b v="0"/>
    <x v="0"/>
    <x v="0"/>
    <s v="No"/>
  </r>
  <r>
    <s v="9554-DFKIC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4.45"/>
    <x v="6258"/>
    <x v="6133"/>
    <n v="54.45"/>
    <n v="1"/>
    <d v="2019-08-25T00:00:00"/>
    <n v="887"/>
    <d v="2017-03-21T00:00:00"/>
    <b v="0"/>
    <b v="0"/>
    <x v="0"/>
    <x v="0"/>
    <s v="No"/>
  </r>
  <r>
    <s v="9555-SAHUZ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4.5"/>
    <x v="6259"/>
    <x v="6134"/>
    <n v="54.5"/>
    <n v="1"/>
    <d v="2019-08-25T00:00:00"/>
    <n v="1158"/>
    <d v="2016-06-23T00:00:00"/>
    <b v="1"/>
    <b v="0"/>
    <x v="0"/>
    <x v="0"/>
    <s v="No"/>
  </r>
  <r>
    <s v="9558-IHEZX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6.75"/>
    <x v="6260"/>
    <x v="6135"/>
    <n v="106.75"/>
    <n v="1"/>
    <d v="2019-08-25T00:00:00"/>
    <n v="2074"/>
    <d v="2013-12-20T00:00:00"/>
    <b v="1"/>
    <b v="0"/>
    <x v="0"/>
    <x v="0"/>
    <s v="No"/>
  </r>
  <r>
    <s v="9560-ARGQJ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81"/>
    <x v="6261"/>
    <x v="6136"/>
    <n v="81"/>
    <n v="1"/>
    <d v="2019-08-25T00:00:00"/>
    <n v="492"/>
    <d v="2018-04-20T00:00:00"/>
    <b v="1"/>
    <b v="1"/>
    <x v="0"/>
    <x v="0"/>
    <s v="Yes"/>
  </r>
  <r>
    <s v="9560-BBZXK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31.05"/>
    <x v="6262"/>
    <x v="6137"/>
    <n v="31.049999999999997"/>
    <n v="1"/>
    <d v="2019-08-25T00:00:00"/>
    <n v="1103"/>
    <d v="2016-08-17T00:00:00"/>
    <b v="1"/>
    <b v="0"/>
    <x v="0"/>
    <x v="0"/>
    <s v="No"/>
  </r>
  <r>
    <s v="9564-KCLHR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25"/>
    <x v="5730"/>
    <x v="17"/>
    <n v="51.25"/>
    <n v="1"/>
    <d v="2019-08-25T00:00:00"/>
    <n v="30"/>
    <d v="2019-07-26T00:00:00"/>
    <b v="0"/>
    <b v="1"/>
    <x v="1"/>
    <x v="0"/>
    <s v="Yes"/>
  </r>
  <r>
    <s v="9565-AXSMR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2"/>
    <x v="6263"/>
    <x v="6138"/>
    <n v="19.2"/>
    <n v="1"/>
    <d v="2019-08-25T00:00:00"/>
    <n v="1670"/>
    <d v="2015-01-28T00:00:00"/>
    <b v="0"/>
    <b v="0"/>
    <x v="0"/>
    <x v="1"/>
    <s v="No"/>
  </r>
  <r>
    <s v="9565-DJPIB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9.6"/>
    <x v="6264"/>
    <x v="6139"/>
    <n v="89.6"/>
    <n v="1"/>
    <d v="2019-08-25T00:00:00"/>
    <n v="124"/>
    <d v="2019-04-23T00:00:00"/>
    <b v="1"/>
    <b v="1"/>
    <x v="0"/>
    <x v="0"/>
    <s v="Yes"/>
  </r>
  <r>
    <s v="9565-FLVCG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69.55"/>
    <x v="6265"/>
    <x v="6140"/>
    <n v="69.55"/>
    <n v="1"/>
    <d v="2019-08-25T00:00:00"/>
    <n v="1949"/>
    <d v="2014-04-24T00:00:00"/>
    <b v="0"/>
    <b v="0"/>
    <x v="0"/>
    <x v="0"/>
    <s v="No"/>
  </r>
  <r>
    <s v="9565-JSNFM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70.45"/>
    <x v="6266"/>
    <x v="6141"/>
    <n v="70.45"/>
    <n v="1"/>
    <d v="2019-08-25T00:00:00"/>
    <n v="1121"/>
    <d v="2016-07-30T00:00:00"/>
    <b v="0"/>
    <b v="1"/>
    <x v="0"/>
    <x v="0"/>
    <s v="Yes"/>
  </r>
  <r>
    <s v="9570-KYEUA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9.25"/>
    <x v="6267"/>
    <x v="6142"/>
    <n v="99.25"/>
    <n v="1"/>
    <d v="2019-08-25T00:00:00"/>
    <n v="2006"/>
    <d v="2014-02-26T00:00:00"/>
    <b v="0"/>
    <b v="0"/>
    <x v="0"/>
    <x v="0"/>
    <s v="No"/>
  </r>
  <r>
    <s v="9571-EDEBV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8.65"/>
    <x v="6268"/>
    <x v="6143"/>
    <n v="98.649999999999991"/>
    <n v="1"/>
    <d v="2019-08-25T00:00:00"/>
    <n v="2146"/>
    <d v="2013-10-09T00:00:00"/>
    <b v="0"/>
    <b v="0"/>
    <x v="0"/>
    <x v="0"/>
    <s v="No"/>
  </r>
  <r>
    <s v="9572-MTIL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75"/>
    <x v="6269"/>
    <x v="6144"/>
    <n v="106.75"/>
    <n v="1"/>
    <d v="2019-08-25T00:00:00"/>
    <n v="1781"/>
    <d v="2014-10-09T00:00:00"/>
    <b v="0"/>
    <b v="1"/>
    <x v="0"/>
    <x v="0"/>
    <s v="Yes"/>
  </r>
  <r>
    <s v="9572-WUKSB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9.9"/>
    <x v="6270"/>
    <x v="6145"/>
    <n v="29.9"/>
    <n v="1"/>
    <d v="2019-08-25T00:00:00"/>
    <n v="94"/>
    <d v="2019-05-23T00:00:00"/>
    <b v="0"/>
    <b v="0"/>
    <x v="0"/>
    <x v="0"/>
    <s v="No"/>
  </r>
  <r>
    <s v="9574-BOSM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"/>
    <x v="4238"/>
    <x v="6146"/>
    <n v="25.4"/>
    <n v="1"/>
    <d v="2019-08-25T00:00:00"/>
    <n v="1939"/>
    <d v="2014-05-04T00:00:00"/>
    <b v="0"/>
    <b v="0"/>
    <x v="1"/>
    <x v="1"/>
    <s v="No"/>
  </r>
  <r>
    <s v="9574-RKJIF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4"/>
    <x v="6271"/>
    <x v="6147"/>
    <n v="94.4"/>
    <n v="1"/>
    <d v="2019-08-25T00:00:00"/>
    <n v="914"/>
    <d v="2017-02-22T00:00:00"/>
    <b v="0"/>
    <b v="1"/>
    <x v="0"/>
    <x v="0"/>
    <s v="Yes"/>
  </r>
  <r>
    <s v="9575-IWCAZ"/>
    <s v="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5.1"/>
    <x v="6272"/>
    <x v="6148"/>
    <n v="25.1"/>
    <n v="1"/>
    <d v="2019-08-25T00:00:00"/>
    <n v="207"/>
    <d v="2019-01-30T00:00:00"/>
    <b v="0"/>
    <b v="0"/>
    <x v="0"/>
    <x v="1"/>
    <s v="No"/>
  </r>
  <r>
    <s v="9576-ANLXO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55"/>
    <x v="6273"/>
    <x v="6149"/>
    <n v="69.55"/>
    <n v="1"/>
    <d v="2019-08-25T00:00:00"/>
    <n v="97"/>
    <d v="2019-05-20T00:00:00"/>
    <b v="1"/>
    <b v="1"/>
    <x v="0"/>
    <x v="0"/>
    <s v="Yes"/>
  </r>
  <r>
    <s v="9576-SYUH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1.15"/>
    <x v="6274"/>
    <x v="6150"/>
    <n v="91.149999999999991"/>
    <n v="1"/>
    <d v="2019-08-25T00:00:00"/>
    <n v="1124"/>
    <d v="2016-07-27T00:00:00"/>
    <b v="0"/>
    <b v="0"/>
    <x v="0"/>
    <x v="0"/>
    <s v="No"/>
  </r>
  <r>
    <s v="9577-WJVCQ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45"/>
    <x v="6275"/>
    <x v="6151"/>
    <n v="54.45"/>
    <n v="1"/>
    <d v="2019-08-25T00:00:00"/>
    <n v="2059"/>
    <d v="2014-01-04T00:00:00"/>
    <b v="1"/>
    <b v="0"/>
    <x v="0"/>
    <x v="0"/>
    <s v="No"/>
  </r>
  <r>
    <s v="9578-FOMUK"/>
    <s v="Male"/>
    <n v="0"/>
    <s v="No"/>
    <s v="Yes"/>
    <n v="2"/>
    <s v="Two or More Lines"/>
    <n v="2"/>
    <s v="No Internet Service"/>
    <n v="0"/>
    <x v="1"/>
    <x v="0"/>
    <x v="1"/>
    <s v="Month-to-Month"/>
    <n v="0"/>
    <s v="Electronic check"/>
    <n v="24.8"/>
    <x v="6276"/>
    <x v="6152"/>
    <n v="24.8"/>
    <n v="1"/>
    <d v="2019-08-25T00:00:00"/>
    <n v="397"/>
    <d v="2018-07-24T00:00:00"/>
    <b v="0"/>
    <b v="0"/>
    <x v="0"/>
    <x v="1"/>
    <s v="No"/>
  </r>
  <r>
    <s v="9578-VRMNM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5.2"/>
    <x v="6277"/>
    <x v="6153"/>
    <n v="65.2"/>
    <n v="1"/>
    <d v="2019-08-25T00:00:00"/>
    <n v="486"/>
    <d v="2018-04-26T00:00:00"/>
    <b v="1"/>
    <b v="1"/>
    <x v="0"/>
    <x v="0"/>
    <s v="Yes"/>
  </r>
  <r>
    <s v="9581-GVBXT"/>
    <s v="Male"/>
    <n v="0"/>
    <s v="Yes"/>
    <s v="Yes"/>
    <n v="3"/>
    <s v="No Phone Service"/>
    <n v="0"/>
    <s v="DSL"/>
    <n v="1"/>
    <x v="1"/>
    <x v="1"/>
    <x v="0"/>
    <s v="1 Year"/>
    <n v="1"/>
    <s v="Mailed check"/>
    <n v="34.799999999999997"/>
    <x v="6278"/>
    <x v="6154"/>
    <n v="34.799999999999997"/>
    <n v="1"/>
    <d v="2019-08-25T00:00:00"/>
    <n v="1730"/>
    <d v="2014-11-29T00:00:00"/>
    <b v="0"/>
    <b v="0"/>
    <x v="0"/>
    <x v="0"/>
    <s v="No"/>
  </r>
  <r>
    <s v="9584-EXCDZ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5"/>
    <x v="6279"/>
    <x v="6155"/>
    <n v="70.5"/>
    <n v="1"/>
    <d v="2019-08-25T00:00:00"/>
    <n v="503"/>
    <d v="2018-04-09T00:00:00"/>
    <b v="1"/>
    <b v="0"/>
    <x v="1"/>
    <x v="0"/>
    <s v="No"/>
  </r>
  <r>
    <s v="9585-KKMF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x v="6280"/>
    <x v="6156"/>
    <n v="20"/>
    <n v="1"/>
    <d v="2019-08-25T00:00:00"/>
    <n v="1337"/>
    <d v="2015-12-27T00:00:00"/>
    <b v="0"/>
    <b v="0"/>
    <x v="0"/>
    <x v="1"/>
    <s v="No"/>
  </r>
  <r>
    <s v="9586-JGQKH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4"/>
    <x v="6281"/>
    <x v="6157"/>
    <n v="105.39999999999999"/>
    <n v="1"/>
    <d v="2019-08-25T00:00:00"/>
    <n v="1960"/>
    <d v="2014-04-13T00:00:00"/>
    <b v="1"/>
    <b v="0"/>
    <x v="0"/>
    <x v="0"/>
    <s v="No"/>
  </r>
  <r>
    <s v="9588-OZDMQ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5"/>
    <x v="6282"/>
    <x v="6158"/>
    <n v="45"/>
    <n v="1"/>
    <d v="2019-08-25T00:00:00"/>
    <n v="61"/>
    <d v="2019-06-25T00:00:00"/>
    <b v="1"/>
    <b v="0"/>
    <x v="0"/>
    <x v="0"/>
    <s v="No"/>
  </r>
  <r>
    <s v="9588-YRFH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99999999999999"/>
    <x v="6283"/>
    <x v="6159"/>
    <n v="19.899999999999999"/>
    <n v="1"/>
    <d v="2019-08-25T00:00:00"/>
    <n v="1562"/>
    <d v="2015-05-16T00:00:00"/>
    <b v="0"/>
    <b v="0"/>
    <x v="0"/>
    <x v="1"/>
    <s v="No"/>
  </r>
  <r>
    <s v="9589-ABEPT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2.45"/>
    <x v="6284"/>
    <x v="6160"/>
    <n v="92.45"/>
    <n v="1"/>
    <d v="2019-08-25T00:00:00"/>
    <n v="2124"/>
    <d v="2013-10-31T00:00:00"/>
    <b v="0"/>
    <b v="0"/>
    <x v="0"/>
    <x v="0"/>
    <s v="No"/>
  </r>
  <r>
    <s v="9591-YVTEB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4.85"/>
    <x v="6285"/>
    <x v="6161"/>
    <n v="44.85"/>
    <n v="1"/>
    <d v="2019-08-25T00:00:00"/>
    <n v="1680"/>
    <d v="2015-01-18T00:00:00"/>
    <b v="0"/>
    <b v="0"/>
    <x v="0"/>
    <x v="0"/>
    <s v="No"/>
  </r>
  <r>
    <s v="9592-ERDKV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9.25"/>
    <x v="6286"/>
    <x v="6162"/>
    <n v="79.25"/>
    <n v="1"/>
    <d v="2019-08-25T00:00:00"/>
    <n v="1117"/>
    <d v="2016-08-03T00:00:00"/>
    <b v="0"/>
    <b v="0"/>
    <x v="1"/>
    <x v="0"/>
    <s v="No"/>
  </r>
  <r>
    <s v="9593-CVZKR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45"/>
    <x v="6287"/>
    <x v="6163"/>
    <n v="24.45"/>
    <n v="1"/>
    <d v="2019-08-25T00:00:00"/>
    <n v="1723"/>
    <d v="2014-12-06T00:00:00"/>
    <b v="1"/>
    <b v="0"/>
    <x v="0"/>
    <x v="1"/>
    <s v="No"/>
  </r>
  <r>
    <s v="9600-NAXZ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4"/>
    <x v="2804"/>
    <x v="6164"/>
    <n v="101.4"/>
    <n v="1"/>
    <d v="2019-08-25T00:00:00"/>
    <n v="1358"/>
    <d v="2015-12-06T00:00:00"/>
    <b v="0"/>
    <b v="1"/>
    <x v="0"/>
    <x v="0"/>
    <s v="Yes"/>
  </r>
  <r>
    <s v="9600-UDOP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05"/>
    <x v="6288"/>
    <x v="6165"/>
    <n v="94.05"/>
    <n v="1"/>
    <d v="2019-08-25T00:00:00"/>
    <n v="927"/>
    <d v="2017-02-09T00:00:00"/>
    <b v="0"/>
    <b v="1"/>
    <x v="0"/>
    <x v="0"/>
    <s v="Yes"/>
  </r>
  <r>
    <s v="9601-BRXPO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4.95"/>
    <x v="6289"/>
    <x v="6166"/>
    <n v="104.95"/>
    <n v="1"/>
    <d v="2019-08-25T00:00:00"/>
    <n v="743"/>
    <d v="2017-08-12T00:00:00"/>
    <b v="1"/>
    <b v="1"/>
    <x v="0"/>
    <x v="0"/>
    <s v="Yes"/>
  </r>
  <r>
    <s v="9602-WCXPI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49999999999999"/>
    <x v="1734"/>
    <x v="6167"/>
    <n v="20.149999999999999"/>
    <n v="1"/>
    <d v="2019-08-25T00:00:00"/>
    <n v="1492"/>
    <d v="2015-07-25T00:00:00"/>
    <b v="0"/>
    <b v="0"/>
    <x v="0"/>
    <x v="1"/>
    <s v="No"/>
  </r>
  <r>
    <s v="9603-OAIHC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0.05"/>
    <x v="2359"/>
    <x v="17"/>
    <n v="70.05"/>
    <n v="1"/>
    <d v="2019-08-25T00:00:00"/>
    <n v="30"/>
    <d v="2019-07-26T00:00:00"/>
    <b v="0"/>
    <b v="0"/>
    <x v="0"/>
    <x v="0"/>
    <s v="No"/>
  </r>
  <r>
    <s v="9605-WGJVW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2"/>
    <x v="6290"/>
    <x v="17"/>
    <n v="70.2"/>
    <n v="1"/>
    <d v="2019-08-25T00:00:00"/>
    <n v="30"/>
    <d v="2019-07-26T00:00:00"/>
    <b v="1"/>
    <b v="0"/>
    <x v="0"/>
    <x v="0"/>
    <s v="No"/>
  </r>
  <r>
    <s v="9606-PBKB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"/>
    <x v="6291"/>
    <x v="6168"/>
    <n v="85"/>
    <n v="1"/>
    <d v="2019-08-25T00:00:00"/>
    <n v="945"/>
    <d v="2017-01-22T00:00:00"/>
    <b v="0"/>
    <b v="1"/>
    <x v="0"/>
    <x v="0"/>
    <s v="Yes"/>
  </r>
  <r>
    <s v="9609-BENEA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69"/>
    <x v="6292"/>
    <x v="6169"/>
    <n v="69"/>
    <n v="1"/>
    <d v="2019-08-25T00:00:00"/>
    <n v="1076"/>
    <d v="2016-09-13T00:00:00"/>
    <b v="0"/>
    <b v="0"/>
    <x v="0"/>
    <x v="0"/>
    <s v="No"/>
  </r>
  <r>
    <s v="9610-WCESF"/>
    <s v="Male"/>
    <n v="0"/>
    <s v="No"/>
    <s v="No"/>
    <n v="0"/>
    <s v="No Phone Service"/>
    <n v="0"/>
    <s v="DSL"/>
    <n v="1"/>
    <x v="1"/>
    <x v="1"/>
    <x v="0"/>
    <s v="2 Year"/>
    <n v="2"/>
    <s v="Electronic check"/>
    <n v="43.9"/>
    <x v="6293"/>
    <x v="6170"/>
    <n v="43.9"/>
    <n v="1"/>
    <d v="2019-08-25T00:00:00"/>
    <n v="2145"/>
    <d v="2013-10-10T00:00:00"/>
    <b v="0"/>
    <b v="0"/>
    <x v="0"/>
    <x v="0"/>
    <s v="No"/>
  </r>
  <r>
    <s v="9611-CTWI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45"/>
    <x v="6294"/>
    <x v="6171"/>
    <n v="89.45"/>
    <n v="1"/>
    <d v="2019-08-25T00:00:00"/>
    <n v="82"/>
    <d v="2019-06-04T00:00:00"/>
    <b v="1"/>
    <b v="1"/>
    <x v="1"/>
    <x v="0"/>
    <s v="Yes"/>
  </r>
  <r>
    <s v="9614-RMGHA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85"/>
    <x v="6295"/>
    <x v="6172"/>
    <n v="91.85"/>
    <n v="1"/>
    <d v="2019-08-25T00:00:00"/>
    <n v="1966"/>
    <d v="2014-04-07T00:00:00"/>
    <b v="0"/>
    <b v="1"/>
    <x v="0"/>
    <x v="0"/>
    <s v="Yes"/>
  </r>
  <r>
    <s v="9617-INGJY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599999999999994"/>
    <x v="3652"/>
    <x v="17"/>
    <n v="70.599999999999994"/>
    <n v="1"/>
    <d v="2019-08-25T00:00:00"/>
    <n v="30"/>
    <d v="2019-07-26T00:00:00"/>
    <b v="0"/>
    <b v="0"/>
    <x v="0"/>
    <x v="0"/>
    <s v="No"/>
  </r>
  <r>
    <s v="9617-UDPE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25"/>
    <x v="6296"/>
    <x v="6173"/>
    <n v="19.25"/>
    <n v="1"/>
    <d v="2019-08-25T00:00:00"/>
    <n v="652"/>
    <d v="2017-11-11T00:00:00"/>
    <b v="1"/>
    <b v="0"/>
    <x v="0"/>
    <x v="1"/>
    <s v="No"/>
  </r>
  <r>
    <s v="9618-LFJRU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x v="724"/>
    <x v="6174"/>
    <n v="20.45"/>
    <n v="1"/>
    <d v="2019-08-25T00:00:00"/>
    <n v="123"/>
    <d v="2019-04-24T00:00:00"/>
    <b v="1"/>
    <b v="0"/>
    <x v="0"/>
    <x v="1"/>
    <s v="No"/>
  </r>
  <r>
    <s v="9619-GSATL"/>
    <s v="Female"/>
    <n v="0"/>
    <s v="No"/>
    <s v="No"/>
    <n v="0"/>
    <s v="One Line"/>
    <n v="1"/>
    <s v="DSL"/>
    <n v="1"/>
    <x v="0"/>
    <x v="0"/>
    <x v="0"/>
    <s v="1 Year"/>
    <n v="1"/>
    <s v="Electronic check"/>
    <n v="55.45"/>
    <x v="6297"/>
    <x v="6175"/>
    <n v="55.45"/>
    <n v="1"/>
    <d v="2019-08-25T00:00:00"/>
    <n v="1340"/>
    <d v="2015-12-24T00:00:00"/>
    <b v="1"/>
    <b v="0"/>
    <x v="0"/>
    <x v="0"/>
    <s v="No"/>
  </r>
  <r>
    <s v="9620-ENEJV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55"/>
    <x v="6298"/>
    <x v="6176"/>
    <n v="70.55"/>
    <n v="1"/>
    <d v="2019-08-25T00:00:00"/>
    <n v="187"/>
    <d v="2019-02-19T00:00:00"/>
    <b v="1"/>
    <b v="0"/>
    <x v="0"/>
    <x v="0"/>
    <s v="No"/>
  </r>
  <r>
    <s v="9620-QJREV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55"/>
    <x v="6299"/>
    <x v="6177"/>
    <n v="20.55"/>
    <n v="1"/>
    <d v="2019-08-25T00:00:00"/>
    <n v="1499"/>
    <d v="2015-07-18T00:00:00"/>
    <b v="0"/>
    <b v="0"/>
    <x v="0"/>
    <x v="1"/>
    <s v="No"/>
  </r>
  <r>
    <s v="9621-OUPYD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2"/>
    <x v="6300"/>
    <x v="6178"/>
    <n v="20.2"/>
    <n v="1"/>
    <d v="2019-08-25T00:00:00"/>
    <n v="764"/>
    <d v="2017-07-22T00:00:00"/>
    <b v="1"/>
    <b v="0"/>
    <x v="0"/>
    <x v="1"/>
    <s v="No"/>
  </r>
  <r>
    <s v="9624-EGDEQ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"/>
    <x v="6301"/>
    <x v="6179"/>
    <n v="19.8"/>
    <n v="1"/>
    <d v="2019-08-25T00:00:00"/>
    <n v="1249"/>
    <d v="2016-03-24T00:00:00"/>
    <b v="1"/>
    <b v="0"/>
    <x v="0"/>
    <x v="1"/>
    <s v="No"/>
  </r>
  <r>
    <s v="9625-QNLUX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3.25"/>
    <x v="6302"/>
    <x v="6180"/>
    <n v="103.25"/>
    <n v="1"/>
    <d v="2019-08-25T00:00:00"/>
    <n v="2083"/>
    <d v="2013-12-11T00:00:00"/>
    <b v="0"/>
    <b v="0"/>
    <x v="0"/>
    <x v="0"/>
    <s v="No"/>
  </r>
  <r>
    <s v="9625-QSTY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150000000000006"/>
    <x v="6303"/>
    <x v="6181"/>
    <n v="81.150000000000006"/>
    <n v="1"/>
    <d v="2019-08-25T00:00:00"/>
    <n v="357"/>
    <d v="2018-09-02T00:00:00"/>
    <b v="1"/>
    <b v="1"/>
    <x v="0"/>
    <x v="0"/>
    <s v="Yes"/>
  </r>
  <r>
    <s v="9625-RZFUK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6304"/>
    <x v="6182"/>
    <n v="19.7"/>
    <n v="1"/>
    <d v="2019-08-25T00:00:00"/>
    <n v="1969"/>
    <d v="2014-04-04T00:00:00"/>
    <b v="0"/>
    <b v="0"/>
    <x v="0"/>
    <x v="1"/>
    <s v="No"/>
  </r>
  <r>
    <s v="9626-VFRGG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8.5"/>
    <x v="6305"/>
    <x v="6183"/>
    <n v="88.500000000000014"/>
    <e v="#N/A"/>
    <d v="2019-08-25T00:00:00"/>
    <n v="1252"/>
    <d v="2016-03-21T00:00:00"/>
    <b v="1"/>
    <b v="0"/>
    <x v="0"/>
    <x v="0"/>
    <s v="No"/>
  </r>
  <r>
    <s v="9626-WEQRM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15"/>
    <x v="6306"/>
    <x v="6184"/>
    <n v="29.15"/>
    <n v="1"/>
    <d v="2019-08-25T00:00:00"/>
    <n v="115"/>
    <d v="2019-05-02T00:00:00"/>
    <b v="1"/>
    <b v="0"/>
    <x v="0"/>
    <x v="0"/>
    <s v="No"/>
  </r>
  <r>
    <s v="9629-NHXF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99999999999999"/>
    <x v="1485"/>
    <x v="17"/>
    <n v="19.399999999999999"/>
    <n v="1"/>
    <d v="2019-08-25T00:00:00"/>
    <n v="30"/>
    <d v="2019-07-26T00:00:00"/>
    <b v="1"/>
    <b v="0"/>
    <x v="1"/>
    <x v="1"/>
    <s v="No"/>
  </r>
  <r>
    <s v="9631-RXVJM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25"/>
    <x v="6307"/>
    <x v="6185"/>
    <n v="19.25"/>
    <n v="1"/>
    <d v="2019-08-25T00:00:00"/>
    <n v="1071"/>
    <d v="2016-09-18T00:00:00"/>
    <b v="0"/>
    <b v="0"/>
    <x v="0"/>
    <x v="1"/>
    <s v="No"/>
  </r>
  <r>
    <s v="9631-XEYKE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0.4"/>
    <x v="6308"/>
    <x v="6186"/>
    <n v="50.400000000000006"/>
    <e v="#N/A"/>
    <d v="2019-08-25T00:00:00"/>
    <n v="83"/>
    <d v="2019-06-03T00:00:00"/>
    <b v="0"/>
    <b v="0"/>
    <x v="0"/>
    <x v="0"/>
    <s v="No"/>
  </r>
  <r>
    <s v="9633-DENP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8.6"/>
    <x v="6309"/>
    <x v="6187"/>
    <n v="58.600000000000009"/>
    <e v="#N/A"/>
    <d v="2019-08-25T00:00:00"/>
    <n v="1413"/>
    <d v="2015-10-12T00:00:00"/>
    <b v="1"/>
    <b v="0"/>
    <x v="0"/>
    <x v="0"/>
    <s v="No"/>
  </r>
  <r>
    <s v="9633-XQAB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x v="6310"/>
    <x v="6188"/>
    <n v="70.25"/>
    <n v="1"/>
    <d v="2019-08-25T00:00:00"/>
    <n v="99"/>
    <d v="2019-05-18T00:00:00"/>
    <b v="1"/>
    <b v="0"/>
    <x v="0"/>
    <x v="0"/>
    <s v="No"/>
  </r>
  <r>
    <s v="9637-CDTKZ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1"/>
    <x v="6311"/>
    <x v="6189"/>
    <n v="114.1"/>
    <n v="1"/>
    <d v="2019-08-25T00:00:00"/>
    <n v="2154"/>
    <d v="2013-10-01T00:00:00"/>
    <b v="0"/>
    <b v="0"/>
    <x v="0"/>
    <x v="0"/>
    <s v="No"/>
  </r>
  <r>
    <s v="9637-EIHE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8"/>
    <x v="1473"/>
    <x v="17"/>
    <n v="50.8"/>
    <n v="1"/>
    <d v="2019-08-25T00:00:00"/>
    <n v="30"/>
    <d v="2019-07-26T00:00:00"/>
    <b v="1"/>
    <b v="1"/>
    <x v="0"/>
    <x v="0"/>
    <s v="Yes"/>
  </r>
  <r>
    <s v="9638-JIQYA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4.9"/>
    <x v="6312"/>
    <x v="6190"/>
    <n v="24.9"/>
    <n v="1"/>
    <d v="2019-08-25T00:00:00"/>
    <n v="61"/>
    <d v="2019-06-25T00:00:00"/>
    <b v="0"/>
    <b v="0"/>
    <x v="0"/>
    <x v="0"/>
    <s v="No"/>
  </r>
  <r>
    <s v="9639-BUJXT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5"/>
    <x v="6313"/>
    <x v="6191"/>
    <n v="20.5"/>
    <n v="1"/>
    <d v="2019-08-25T00:00:00"/>
    <n v="1970"/>
    <d v="2014-04-03T00:00:00"/>
    <b v="0"/>
    <b v="0"/>
    <x v="1"/>
    <x v="1"/>
    <s v="No"/>
  </r>
  <r>
    <s v="9640-ZSLDC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60.6"/>
    <x v="4738"/>
    <x v="6192"/>
    <n v="60.6"/>
    <n v="1"/>
    <d v="2019-08-25T00:00:00"/>
    <n v="1654"/>
    <d v="2015-02-13T00:00:00"/>
    <b v="1"/>
    <b v="0"/>
    <x v="0"/>
    <x v="0"/>
    <s v="No"/>
  </r>
  <r>
    <s v="9643-AVVW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"/>
    <x v="6314"/>
    <x v="6193"/>
    <n v="80"/>
    <n v="1"/>
    <d v="2019-08-25T00:00:00"/>
    <n v="92"/>
    <d v="2019-05-25T00:00:00"/>
    <b v="1"/>
    <b v="0"/>
    <x v="0"/>
    <x v="0"/>
    <s v="No"/>
  </r>
  <r>
    <s v="9643-YBLUR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9.05"/>
    <x v="6315"/>
    <x v="6194"/>
    <n v="69.05"/>
    <n v="1"/>
    <d v="2019-08-25T00:00:00"/>
    <n v="288"/>
    <d v="2018-11-10T00:00:00"/>
    <b v="0"/>
    <b v="0"/>
    <x v="0"/>
    <x v="0"/>
    <s v="No"/>
  </r>
  <r>
    <s v="9644-KVCNC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2.15"/>
    <x v="6316"/>
    <x v="6195"/>
    <n v="92.15000000000002"/>
    <e v="#N/A"/>
    <d v="2019-08-25T00:00:00"/>
    <n v="1998"/>
    <d v="2014-03-06T00:00:00"/>
    <b v="1"/>
    <b v="0"/>
    <x v="0"/>
    <x v="0"/>
    <s v="No"/>
  </r>
  <r>
    <s v="9644-UMGQA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15"/>
    <x v="6317"/>
    <x v="6196"/>
    <n v="49.15"/>
    <n v="1"/>
    <d v="2019-08-25T00:00:00"/>
    <n v="183"/>
    <d v="2019-02-23T00:00:00"/>
    <b v="0"/>
    <b v="0"/>
    <x v="0"/>
    <x v="0"/>
    <s v="No"/>
  </r>
  <r>
    <s v="9646-NMHXE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649999999999999"/>
    <x v="6318"/>
    <x v="6197"/>
    <n v="19.649999999999999"/>
    <n v="1"/>
    <d v="2019-08-25T00:00:00"/>
    <n v="1505"/>
    <d v="2015-07-12T00:00:00"/>
    <b v="0"/>
    <b v="0"/>
    <x v="0"/>
    <x v="1"/>
    <s v="No"/>
  </r>
  <r>
    <s v="9647-ERGBE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05"/>
    <x v="6319"/>
    <x v="6198"/>
    <n v="100.05"/>
    <n v="1"/>
    <d v="2019-08-25T00:00:00"/>
    <n v="926"/>
    <d v="2017-02-10T00:00:00"/>
    <b v="1"/>
    <b v="1"/>
    <x v="0"/>
    <x v="0"/>
    <s v="Yes"/>
  </r>
  <r>
    <s v="9648-BCHKM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x v="6320"/>
    <x v="6199"/>
    <n v="24.65"/>
    <n v="1"/>
    <d v="2019-08-25T00:00:00"/>
    <n v="581"/>
    <d v="2018-01-21T00:00:00"/>
    <b v="1"/>
    <b v="0"/>
    <x v="0"/>
    <x v="1"/>
    <s v="No"/>
  </r>
  <r>
    <s v="9650-VBUOG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05"/>
    <x v="6321"/>
    <x v="6200"/>
    <n v="25.05"/>
    <n v="1"/>
    <d v="2019-08-25T00:00:00"/>
    <n v="1170"/>
    <d v="2016-06-11T00:00:00"/>
    <b v="0"/>
    <b v="0"/>
    <x v="0"/>
    <x v="1"/>
    <s v="No"/>
  </r>
  <r>
    <s v="9651-GTSA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106.1"/>
    <x v="6322"/>
    <x v="6201"/>
    <n v="106.1"/>
    <n v="1"/>
    <d v="2019-08-25T00:00:00"/>
    <n v="1653"/>
    <d v="2015-02-14T00:00:00"/>
    <b v="1"/>
    <b v="1"/>
    <x v="0"/>
    <x v="0"/>
    <s v="Yes"/>
  </r>
  <r>
    <s v="9658-WYU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"/>
    <x v="6323"/>
    <x v="6202"/>
    <n v="94.4"/>
    <n v="1"/>
    <d v="2019-08-25T00:00:00"/>
    <n v="521"/>
    <d v="2018-03-22T00:00:00"/>
    <b v="1"/>
    <b v="1"/>
    <x v="0"/>
    <x v="0"/>
    <s v="Yes"/>
  </r>
  <r>
    <s v="9659-QEQS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5.65"/>
    <x v="6324"/>
    <x v="6203"/>
    <n v="115.65"/>
    <n v="1"/>
    <d v="2019-08-25T00:00:00"/>
    <n v="1347"/>
    <d v="2015-12-17T00:00:00"/>
    <b v="1"/>
    <b v="0"/>
    <x v="0"/>
    <x v="0"/>
    <s v="No"/>
  </r>
  <r>
    <s v="9659-ZTWSM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7.35"/>
    <x v="6325"/>
    <x v="6204"/>
    <n v="107.34999999999998"/>
    <n v="1"/>
    <d v="2019-08-25T00:00:00"/>
    <n v="1997"/>
    <d v="2014-03-07T00:00:00"/>
    <b v="0"/>
    <b v="0"/>
    <x v="0"/>
    <x v="0"/>
    <s v="No"/>
  </r>
  <r>
    <s v="9661-ACXB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2"/>
    <x v="6326"/>
    <x v="6205"/>
    <n v="105.2"/>
    <n v="1"/>
    <d v="2019-08-25T00:00:00"/>
    <n v="1272"/>
    <d v="2016-03-01T00:00:00"/>
    <b v="1"/>
    <b v="1"/>
    <x v="0"/>
    <x v="0"/>
    <s v="Yes"/>
  </r>
  <r>
    <s v="9661-JALZV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7"/>
    <x v="6327"/>
    <x v="6206"/>
    <n v="24.7"/>
    <n v="1"/>
    <d v="2019-08-25T00:00:00"/>
    <n v="1870"/>
    <d v="2014-07-12T00:00:00"/>
    <b v="1"/>
    <b v="0"/>
    <x v="0"/>
    <x v="1"/>
    <s v="No"/>
  </r>
  <r>
    <s v="9661-MHUMO"/>
    <s v="Male"/>
    <n v="1"/>
    <s v="Yes"/>
    <s v="Yes"/>
    <n v="3"/>
    <s v="One Line"/>
    <n v="1"/>
    <s v="DSL"/>
    <n v="1"/>
    <x v="0"/>
    <x v="0"/>
    <x v="0"/>
    <s v="Month-to-Month"/>
    <n v="0"/>
    <s v="Credit card (automatic)"/>
    <n v="49.25"/>
    <x v="6328"/>
    <x v="17"/>
    <n v="49.25"/>
    <n v="1"/>
    <d v="2019-08-25T00:00:00"/>
    <n v="30"/>
    <d v="2019-07-26T00:00:00"/>
    <b v="0"/>
    <b v="1"/>
    <x v="0"/>
    <x v="0"/>
    <s v="Yes"/>
  </r>
  <r>
    <s v="9667-EQRX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0.299999999999997"/>
    <x v="6329"/>
    <x v="6207"/>
    <n v="40.299999999999997"/>
    <n v="1"/>
    <d v="2019-08-25T00:00:00"/>
    <n v="885"/>
    <d v="2017-03-23T00:00:00"/>
    <b v="1"/>
    <b v="1"/>
    <x v="0"/>
    <x v="0"/>
    <s v="Yes"/>
  </r>
  <r>
    <s v="9667-TKTV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35"/>
    <x v="6330"/>
    <x v="6208"/>
    <n v="54.349999999999994"/>
    <n v="1"/>
    <d v="2019-08-25T00:00:00"/>
    <n v="65"/>
    <d v="2019-06-21T00:00:00"/>
    <b v="1"/>
    <b v="0"/>
    <x v="1"/>
    <x v="0"/>
    <s v="No"/>
  </r>
  <r>
    <s v="9668-PUGNU"/>
    <s v="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4.5"/>
    <x v="6331"/>
    <x v="6209"/>
    <n v="24.5"/>
    <n v="1"/>
    <d v="2019-08-25T00:00:00"/>
    <n v="2254"/>
    <d v="2013-06-23T00:00:00"/>
    <b v="0"/>
    <b v="0"/>
    <x v="0"/>
    <x v="1"/>
    <s v="No"/>
  </r>
  <r>
    <s v="9670-BPNXF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2.55"/>
    <x v="6332"/>
    <x v="6210"/>
    <n v="62.550000000000004"/>
    <e v="#N/A"/>
    <d v="2019-08-25T00:00:00"/>
    <n v="1359"/>
    <d v="2015-12-05T00:00:00"/>
    <b v="1"/>
    <b v="0"/>
    <x v="0"/>
    <x v="0"/>
    <s v="No"/>
  </r>
  <r>
    <s v="9674-EHPPG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40.4"/>
    <x v="6333"/>
    <x v="6211"/>
    <n v="40.4"/>
    <n v="1"/>
    <d v="2019-08-25T00:00:00"/>
    <n v="1387"/>
    <d v="2015-11-07T00:00:00"/>
    <b v="0"/>
    <b v="0"/>
    <x v="0"/>
    <x v="0"/>
    <s v="No"/>
  </r>
  <r>
    <s v="9675-ICXCT"/>
    <s v="Male"/>
    <n v="0"/>
    <s v="Yes"/>
    <s v="Yes"/>
    <n v="3"/>
    <s v="One Line"/>
    <n v="1"/>
    <s v="DSL"/>
    <n v="1"/>
    <x v="0"/>
    <x v="0"/>
    <x v="0"/>
    <s v="2 Year"/>
    <n v="2"/>
    <s v="Electronic check"/>
    <n v="80.8"/>
    <x v="6334"/>
    <x v="6212"/>
    <n v="80.8"/>
    <n v="1"/>
    <d v="2019-08-25T00:00:00"/>
    <n v="2155"/>
    <d v="2013-09-30T00:00:00"/>
    <b v="0"/>
    <b v="0"/>
    <x v="1"/>
    <x v="0"/>
    <s v="No"/>
  </r>
  <r>
    <s v="9677-AVKED"/>
    <s v="Female"/>
    <n v="0"/>
    <s v="No"/>
    <s v="Yes"/>
    <n v="2"/>
    <s v="Two or More Lines"/>
    <n v="2"/>
    <s v="DSL"/>
    <n v="1"/>
    <x v="0"/>
    <x v="0"/>
    <x v="0"/>
    <s v="1 Year"/>
    <n v="1"/>
    <s v="Electronic check"/>
    <n v="84.6"/>
    <x v="6335"/>
    <x v="6213"/>
    <n v="84.6"/>
    <n v="1"/>
    <d v="2019-08-25T00:00:00"/>
    <n v="1599"/>
    <d v="2015-04-09T00:00:00"/>
    <b v="1"/>
    <b v="0"/>
    <x v="0"/>
    <x v="0"/>
    <s v="No"/>
  </r>
  <r>
    <s v="9680-NIAUV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7"/>
    <x v="6336"/>
    <x v="6214"/>
    <n v="109.7"/>
    <n v="1"/>
    <d v="2019-08-25T00:00:00"/>
    <n v="2253"/>
    <d v="2013-06-24T00:00:00"/>
    <b v="1"/>
    <b v="0"/>
    <x v="0"/>
    <x v="0"/>
    <s v="No"/>
  </r>
  <r>
    <s v="9681-KYGY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8.2"/>
    <x v="6337"/>
    <x v="6215"/>
    <n v="88.2"/>
    <n v="1"/>
    <d v="2019-08-25T00:00:00"/>
    <n v="1434"/>
    <d v="2015-09-21T00:00:00"/>
    <b v="0"/>
    <b v="0"/>
    <x v="0"/>
    <x v="0"/>
    <s v="No"/>
  </r>
  <r>
    <s v="9681-OXGV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5"/>
    <x v="6338"/>
    <x v="6216"/>
    <n v="100.5"/>
    <n v="1"/>
    <d v="2019-08-25T00:00:00"/>
    <n v="155"/>
    <d v="2019-03-23T00:00:00"/>
    <b v="1"/>
    <b v="1"/>
    <x v="0"/>
    <x v="0"/>
    <s v="Yes"/>
  </r>
  <r>
    <s v="9685-WKZG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95"/>
    <x v="6339"/>
    <x v="6217"/>
    <n v="74.95"/>
    <n v="1"/>
    <d v="2019-08-25T00:00:00"/>
    <n v="421"/>
    <d v="2018-06-30T00:00:00"/>
    <b v="0"/>
    <b v="1"/>
    <x v="0"/>
    <x v="0"/>
    <s v="Yes"/>
  </r>
  <r>
    <s v="9688-YGXVR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8.15"/>
    <x v="6340"/>
    <x v="6218"/>
    <n v="88.15"/>
    <n v="1"/>
    <d v="2019-08-25T00:00:00"/>
    <n v="1370"/>
    <d v="2015-11-24T00:00:00"/>
    <b v="1"/>
    <b v="0"/>
    <x v="0"/>
    <x v="0"/>
    <s v="No"/>
  </r>
  <r>
    <s v="9689-PTNP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25"/>
    <x v="4145"/>
    <x v="6219"/>
    <n v="80.25"/>
    <n v="1"/>
    <d v="2019-08-25T00:00:00"/>
    <n v="55"/>
    <d v="2019-07-01T00:00:00"/>
    <b v="0"/>
    <b v="1"/>
    <x v="0"/>
    <x v="0"/>
    <s v="Yes"/>
  </r>
  <r>
    <s v="9691-HKOVS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90.15"/>
    <x v="6341"/>
    <x v="6220"/>
    <n v="90.15"/>
    <n v="1"/>
    <d v="2019-08-25T00:00:00"/>
    <n v="1658"/>
    <d v="2015-02-09T00:00:00"/>
    <b v="1"/>
    <b v="0"/>
    <x v="0"/>
    <x v="0"/>
    <s v="No"/>
  </r>
  <r>
    <s v="9692-TUSX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.05"/>
    <x v="6342"/>
    <x v="6221"/>
    <n v="96.05"/>
    <n v="1"/>
    <d v="2019-08-25T00:00:00"/>
    <n v="551"/>
    <d v="2018-02-20T00:00:00"/>
    <b v="1"/>
    <b v="1"/>
    <x v="0"/>
    <x v="0"/>
    <s v="Yes"/>
  </r>
  <r>
    <s v="9693-XMUOB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0.25"/>
    <x v="6343"/>
    <x v="6222"/>
    <n v="50.25"/>
    <n v="1"/>
    <d v="2019-08-25T00:00:00"/>
    <n v="1813"/>
    <d v="2014-09-07T00:00:00"/>
    <b v="0"/>
    <b v="0"/>
    <x v="0"/>
    <x v="0"/>
    <s v="No"/>
  </r>
  <r>
    <s v="9695-IDRZR"/>
    <s v="Female"/>
    <n v="0"/>
    <s v="No"/>
    <s v="Yes"/>
    <n v="2"/>
    <s v="Two or More Lines"/>
    <n v="2"/>
    <s v="Fiber Optic"/>
    <n v="2"/>
    <x v="0"/>
    <x v="0"/>
    <x v="0"/>
    <s v="2 Year"/>
    <n v="2"/>
    <s v="Credit card (automatic)"/>
    <n v="116.15"/>
    <x v="6344"/>
    <x v="6223"/>
    <n v="116.14999999999999"/>
    <n v="1"/>
    <d v="2019-08-25T00:00:00"/>
    <n v="1033"/>
    <d v="2016-10-26T00:00:00"/>
    <b v="1"/>
    <b v="0"/>
    <x v="1"/>
    <x v="0"/>
    <s v="No"/>
  </r>
  <r>
    <s v="9696-RMYBA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099999999999994"/>
    <x v="1100"/>
    <x v="6224"/>
    <n v="80.099999999999994"/>
    <n v="1"/>
    <d v="2019-08-25T00:00:00"/>
    <n v="151"/>
    <d v="2019-03-27T00:00:00"/>
    <b v="0"/>
    <b v="0"/>
    <x v="0"/>
    <x v="0"/>
    <s v="No"/>
  </r>
  <r>
    <s v="9699-UBQF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"/>
    <x v="6345"/>
    <x v="6225"/>
    <n v="94.5"/>
    <n v="1"/>
    <d v="2019-08-25T00:00:00"/>
    <n v="1337"/>
    <d v="2015-12-27T00:00:00"/>
    <b v="1"/>
    <b v="0"/>
    <x v="0"/>
    <x v="0"/>
    <s v="No"/>
  </r>
  <r>
    <s v="9700-ISPUP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65.5"/>
    <x v="6346"/>
    <x v="6226"/>
    <n v="65.5"/>
    <n v="1"/>
    <d v="2019-08-25T00:00:00"/>
    <n v="286"/>
    <d v="2018-11-12T00:00:00"/>
    <b v="1"/>
    <b v="0"/>
    <x v="0"/>
    <x v="0"/>
    <s v="No"/>
  </r>
  <r>
    <s v="9700-ZCLO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6347"/>
    <x v="6227"/>
    <n v="20"/>
    <n v="1"/>
    <d v="2019-08-25T00:00:00"/>
    <n v="50"/>
    <d v="2019-07-06T00:00:00"/>
    <b v="0"/>
    <b v="0"/>
    <x v="0"/>
    <x v="1"/>
    <s v="No"/>
  </r>
  <r>
    <s v="9701-CDXHR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69.150000000000006"/>
    <x v="6348"/>
    <x v="6228"/>
    <n v="69.150000000000006"/>
    <n v="1"/>
    <d v="2019-08-25T00:00:00"/>
    <n v="1604"/>
    <d v="2015-04-04T00:00:00"/>
    <b v="1"/>
    <b v="0"/>
    <x v="0"/>
    <x v="0"/>
    <s v="No"/>
  </r>
  <r>
    <s v="9702-AIUJO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44.8"/>
    <x v="6349"/>
    <x v="6229"/>
    <n v="44.8"/>
    <n v="1"/>
    <d v="2019-08-25T00:00:00"/>
    <n v="1514"/>
    <d v="2015-07-03T00:00:00"/>
    <b v="0"/>
    <b v="0"/>
    <x v="0"/>
    <x v="0"/>
    <s v="No"/>
  </r>
  <r>
    <s v="9705-IOVQQ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99"/>
    <x v="3357"/>
    <x v="6230"/>
    <n v="99"/>
    <n v="1"/>
    <d v="2019-08-25T00:00:00"/>
    <n v="1833"/>
    <d v="2014-08-18T00:00:00"/>
    <b v="0"/>
    <b v="0"/>
    <x v="0"/>
    <x v="0"/>
    <s v="No"/>
  </r>
  <r>
    <s v="9705-ZJBCG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4.15"/>
    <x v="6350"/>
    <x v="6231"/>
    <n v="54.15"/>
    <n v="1"/>
    <d v="2019-08-25T00:00:00"/>
    <n v="394"/>
    <d v="2018-07-27T00:00:00"/>
    <b v="1"/>
    <b v="0"/>
    <x v="0"/>
    <x v="0"/>
    <s v="No"/>
  </r>
  <r>
    <s v="9708-HPXWZ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45.4"/>
    <x v="3308"/>
    <x v="6232"/>
    <n v="45.4"/>
    <n v="1"/>
    <d v="2019-08-25T00:00:00"/>
    <n v="144"/>
    <d v="2019-04-03T00:00:00"/>
    <b v="0"/>
    <b v="0"/>
    <x v="0"/>
    <x v="0"/>
    <s v="No"/>
  </r>
  <r>
    <s v="9708-KFDBY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5"/>
    <x v="2585"/>
    <x v="17"/>
    <n v="20.55"/>
    <n v="1"/>
    <d v="2019-08-25T00:00:00"/>
    <n v="30"/>
    <d v="2019-07-26T00:00:00"/>
    <b v="0"/>
    <b v="0"/>
    <x v="1"/>
    <x v="1"/>
    <s v="No"/>
  </r>
  <r>
    <s v="9710-NJER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x v="6351"/>
    <x v="6233"/>
    <n v="20.149999999999999"/>
    <n v="1"/>
    <d v="2019-08-25T00:00:00"/>
    <n v="1246"/>
    <d v="2016-03-27T00:00:00"/>
    <b v="1"/>
    <b v="0"/>
    <x v="0"/>
    <x v="1"/>
    <s v="No"/>
  </r>
  <r>
    <s v="9710-ZUSHQ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6.75"/>
    <x v="6352"/>
    <x v="6234"/>
    <n v="106.75000000000001"/>
    <e v="#N/A"/>
    <d v="2019-08-25T00:00:00"/>
    <n v="1155"/>
    <d v="2016-06-26T00:00:00"/>
    <b v="1"/>
    <b v="1"/>
    <x v="0"/>
    <x v="0"/>
    <s v="Yes"/>
  </r>
  <r>
    <s v="9711-FJTBX"/>
    <s v="Male"/>
    <n v="0"/>
    <s v="Yes"/>
    <s v="Yes"/>
    <n v="3"/>
    <s v="One Line"/>
    <n v="1"/>
    <s v="Fiber Optic"/>
    <n v="2"/>
    <x v="0"/>
    <x v="0"/>
    <x v="0"/>
    <s v="1 Year"/>
    <n v="1"/>
    <s v="Mailed check"/>
    <n v="85.85"/>
    <x v="6353"/>
    <x v="6235"/>
    <n v="85.85"/>
    <n v="1"/>
    <d v="2019-08-25T00:00:00"/>
    <n v="1698"/>
    <d v="2014-12-31T00:00:00"/>
    <b v="0"/>
    <b v="0"/>
    <x v="0"/>
    <x v="0"/>
    <s v="No"/>
  </r>
  <r>
    <s v="9714-EDSU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4.9"/>
    <x v="6354"/>
    <x v="6236"/>
    <n v="94.9"/>
    <n v="1"/>
    <d v="2019-08-25T00:00:00"/>
    <n v="115"/>
    <d v="2019-05-02T00:00:00"/>
    <b v="0"/>
    <b v="0"/>
    <x v="0"/>
    <x v="0"/>
    <s v="No"/>
  </r>
  <r>
    <s v="9715-SBVSU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1.4"/>
    <x v="6355"/>
    <x v="6237"/>
    <n v="61.4"/>
    <n v="1"/>
    <d v="2019-08-25T00:00:00"/>
    <n v="404"/>
    <d v="2018-07-17T00:00:00"/>
    <b v="0"/>
    <b v="0"/>
    <x v="0"/>
    <x v="0"/>
    <s v="No"/>
  </r>
  <r>
    <s v="9715-WZCLW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97.2"/>
    <x v="6356"/>
    <x v="6238"/>
    <n v="97.2"/>
    <n v="1"/>
    <d v="2019-08-25T00:00:00"/>
    <n v="2161"/>
    <d v="2013-09-24T00:00:00"/>
    <b v="0"/>
    <b v="0"/>
    <x v="0"/>
    <x v="0"/>
    <s v="No"/>
  </r>
  <r>
    <s v="9717-IOAAF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85"/>
    <x v="6357"/>
    <x v="6239"/>
    <n v="25.85"/>
    <n v="1"/>
    <d v="2019-08-25T00:00:00"/>
    <n v="927"/>
    <d v="2017-02-09T00:00:00"/>
    <b v="0"/>
    <b v="0"/>
    <x v="0"/>
    <x v="1"/>
    <s v="No"/>
  </r>
  <r>
    <s v="9717-QEBG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x v="6358"/>
    <x v="6240"/>
    <n v="70.3"/>
    <n v="1"/>
    <d v="2019-08-25T00:00:00"/>
    <n v="62"/>
    <d v="2019-06-24T00:00:00"/>
    <b v="0"/>
    <b v="0"/>
    <x v="0"/>
    <x v="0"/>
    <s v="No"/>
  </r>
  <r>
    <s v="9720-JJJOR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0.3"/>
    <x v="6359"/>
    <x v="6241"/>
    <n v="60.3"/>
    <n v="1"/>
    <d v="2019-08-25T00:00:00"/>
    <n v="1266"/>
    <d v="2016-03-07T00:00:00"/>
    <b v="0"/>
    <b v="0"/>
    <x v="0"/>
    <x v="0"/>
    <s v="No"/>
  </r>
  <r>
    <s v="9722-UJOJR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75"/>
    <x v="6360"/>
    <x v="6242"/>
    <n v="70.75"/>
    <n v="1"/>
    <d v="2019-08-25T00:00:00"/>
    <n v="849"/>
    <d v="2017-04-28T00:00:00"/>
    <b v="0"/>
    <b v="1"/>
    <x v="0"/>
    <x v="0"/>
    <s v="Yes"/>
  </r>
  <r>
    <s v="9725-SCPZG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0.85"/>
    <x v="3492"/>
    <x v="17"/>
    <n v="90.85"/>
    <n v="1"/>
    <d v="2019-08-25T00:00:00"/>
    <n v="30"/>
    <d v="2019-07-26T00:00:00"/>
    <b v="0"/>
    <b v="1"/>
    <x v="0"/>
    <x v="0"/>
    <s v="Yes"/>
  </r>
  <r>
    <s v="9728-FTTV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2"/>
    <x v="5112"/>
    <x v="17"/>
    <n v="69.2"/>
    <n v="1"/>
    <d v="2019-08-25T00:00:00"/>
    <n v="30"/>
    <d v="2019-07-26T00:00:00"/>
    <b v="1"/>
    <b v="1"/>
    <x v="0"/>
    <x v="0"/>
    <s v="Yes"/>
  </r>
  <r>
    <s v="9730-DRTMJ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2.8"/>
    <x v="6361"/>
    <x v="6243"/>
    <n v="72.8"/>
    <n v="1"/>
    <d v="2019-08-25T00:00:00"/>
    <n v="974"/>
    <d v="2016-12-24T00:00:00"/>
    <b v="0"/>
    <b v="0"/>
    <x v="0"/>
    <x v="0"/>
    <s v="No"/>
  </r>
  <r>
    <s v="9732-EQMWY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9.4"/>
    <x v="6362"/>
    <x v="6244"/>
    <n v="99.4"/>
    <n v="1"/>
    <d v="2019-08-25T00:00:00"/>
    <n v="1537"/>
    <d v="2015-06-10T00:00:00"/>
    <b v="1"/>
    <b v="0"/>
    <x v="0"/>
    <x v="0"/>
    <s v="No"/>
  </r>
  <r>
    <s v="9732-KPKB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3.95"/>
    <x v="6363"/>
    <x v="17"/>
    <n v="53.95"/>
    <n v="1"/>
    <d v="2019-08-25T00:00:00"/>
    <n v="30"/>
    <d v="2019-07-26T00:00:00"/>
    <b v="0"/>
    <b v="1"/>
    <x v="0"/>
    <x v="0"/>
    <s v="Yes"/>
  </r>
  <r>
    <s v="9732-OUYRN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"/>
    <x v="6364"/>
    <x v="6245"/>
    <n v="19"/>
    <n v="1"/>
    <d v="2019-08-25T00:00:00"/>
    <n v="1470"/>
    <d v="2015-08-16T00:00:00"/>
    <b v="1"/>
    <b v="0"/>
    <x v="0"/>
    <x v="1"/>
    <s v="No"/>
  </r>
  <r>
    <s v="9734-UYXQI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49.4"/>
    <x v="6365"/>
    <x v="6246"/>
    <n v="49.4"/>
    <n v="1"/>
    <d v="2019-08-25T00:00:00"/>
    <n v="66"/>
    <d v="2019-06-20T00:00:00"/>
    <b v="1"/>
    <b v="1"/>
    <x v="0"/>
    <x v="0"/>
    <s v="Yes"/>
  </r>
  <r>
    <s v="9734-YWGE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3"/>
    <x v="6366"/>
    <x v="6247"/>
    <n v="98.3"/>
    <n v="1"/>
    <d v="2019-08-25T00:00:00"/>
    <n v="286"/>
    <d v="2018-11-12T00:00:00"/>
    <b v="1"/>
    <b v="1"/>
    <x v="0"/>
    <x v="0"/>
    <s v="Yes"/>
  </r>
  <r>
    <s v="9738-QLWTP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1.900000000000006"/>
    <x v="6367"/>
    <x v="6248"/>
    <n v="81.900000000000006"/>
    <n v="1"/>
    <d v="2019-08-25T00:00:00"/>
    <n v="1195"/>
    <d v="2016-05-17T00:00:00"/>
    <b v="0"/>
    <b v="0"/>
    <x v="0"/>
    <x v="0"/>
    <s v="No"/>
  </r>
  <r>
    <s v="9739-JLPQJ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7.5"/>
    <x v="6368"/>
    <x v="6249"/>
    <n v="117.5"/>
    <n v="1"/>
    <d v="2019-08-25T00:00:00"/>
    <n v="2243"/>
    <d v="2013-07-04T00:00:00"/>
    <b v="1"/>
    <b v="0"/>
    <x v="0"/>
    <x v="0"/>
    <s v="No"/>
  </r>
  <r>
    <s v="9741-YLNT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95"/>
    <x v="6369"/>
    <x v="6250"/>
    <n v="87.95"/>
    <n v="1"/>
    <d v="2019-08-25T00:00:00"/>
    <n v="181"/>
    <d v="2019-02-25T00:00:00"/>
    <b v="0"/>
    <b v="0"/>
    <x v="0"/>
    <x v="0"/>
    <s v="No"/>
  </r>
  <r>
    <s v="9742-XOKTS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55"/>
    <x v="6370"/>
    <x v="6251"/>
    <n v="89.55"/>
    <n v="1"/>
    <d v="2019-08-25T00:00:00"/>
    <n v="2050"/>
    <d v="2014-01-13T00:00:00"/>
    <b v="0"/>
    <b v="0"/>
    <x v="0"/>
    <x v="0"/>
    <s v="No"/>
  </r>
  <r>
    <s v="9743-DQKQW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1"/>
    <x v="6371"/>
    <x v="6252"/>
    <n v="25.1"/>
    <n v="1"/>
    <d v="2019-08-25T00:00:00"/>
    <n v="97"/>
    <d v="2019-05-20T00:00:00"/>
    <b v="0"/>
    <b v="0"/>
    <x v="0"/>
    <x v="0"/>
    <s v="No"/>
  </r>
  <r>
    <s v="9746-MDMBK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13.45"/>
    <x v="6372"/>
    <x v="6253"/>
    <n v="113.45000000000002"/>
    <e v="#N/A"/>
    <d v="2019-08-25T00:00:00"/>
    <n v="1425"/>
    <d v="2015-09-30T00:00:00"/>
    <b v="0"/>
    <b v="0"/>
    <x v="1"/>
    <x v="0"/>
    <s v="No"/>
  </r>
  <r>
    <s v="9746-UGFA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85"/>
    <x v="6373"/>
    <x v="6254"/>
    <n v="20.85"/>
    <n v="1"/>
    <d v="2019-08-25T00:00:00"/>
    <n v="657"/>
    <d v="2017-11-06T00:00:00"/>
    <b v="1"/>
    <b v="0"/>
    <x v="0"/>
    <x v="1"/>
    <s v="No"/>
  </r>
  <r>
    <s v="9746-YKGXB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44.25"/>
    <x v="6374"/>
    <x v="6255"/>
    <n v="44.25"/>
    <n v="1"/>
    <d v="2019-08-25T00:00:00"/>
    <n v="1564"/>
    <d v="2015-05-14T00:00:00"/>
    <b v="0"/>
    <b v="0"/>
    <x v="0"/>
    <x v="0"/>
    <s v="No"/>
  </r>
  <r>
    <s v="9747-DDZO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3.5"/>
    <x v="6375"/>
    <x v="17"/>
    <n v="73.5"/>
    <n v="1"/>
    <d v="2019-08-25T00:00:00"/>
    <n v="30"/>
    <d v="2019-07-26T00:00:00"/>
    <b v="1"/>
    <b v="1"/>
    <x v="1"/>
    <x v="0"/>
    <s v="Yes"/>
  </r>
  <r>
    <s v="9750-BOOHV"/>
    <s v="Female"/>
    <n v="0"/>
    <s v="No"/>
    <s v="No"/>
    <n v="0"/>
    <s v="No Phone Service"/>
    <n v="0"/>
    <s v="DSL"/>
    <n v="1"/>
    <x v="1"/>
    <x v="1"/>
    <x v="0"/>
    <s v="1 Year"/>
    <n v="1"/>
    <s v="Mailed check"/>
    <n v="30.15"/>
    <x v="6376"/>
    <x v="6256"/>
    <n v="30.15"/>
    <n v="1"/>
    <d v="2019-08-25T00:00:00"/>
    <n v="935"/>
    <d v="2017-02-01T00:00:00"/>
    <b v="1"/>
    <b v="0"/>
    <x v="0"/>
    <x v="0"/>
    <s v="No"/>
  </r>
  <r>
    <s v="9752-ZNQU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8.6"/>
    <x v="1195"/>
    <x v="17"/>
    <n v="48.6"/>
    <n v="1"/>
    <d v="2019-08-25T00:00:00"/>
    <n v="30"/>
    <d v="2019-07-26T00:00:00"/>
    <b v="1"/>
    <b v="0"/>
    <x v="1"/>
    <x v="0"/>
    <s v="No"/>
  </r>
  <r>
    <s v="9753-OYLB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x v="1323"/>
    <x v="17"/>
    <n v="20.5"/>
    <n v="1"/>
    <d v="2019-08-25T00:00:00"/>
    <n v="30"/>
    <d v="2019-07-26T00:00:00"/>
    <b v="1"/>
    <b v="0"/>
    <x v="0"/>
    <x v="1"/>
    <s v="No"/>
  </r>
  <r>
    <s v="9754-CLVZW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8.85"/>
    <x v="4559"/>
    <x v="6257"/>
    <n v="38.85"/>
    <n v="1"/>
    <d v="2019-08-25T00:00:00"/>
    <n v="802"/>
    <d v="2017-06-14T00:00:00"/>
    <b v="1"/>
    <b v="0"/>
    <x v="0"/>
    <x v="0"/>
    <s v="No"/>
  </r>
  <r>
    <s v="9755-JHNMN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67.400000000000006"/>
    <x v="6377"/>
    <x v="6258"/>
    <n v="67.400000000000006"/>
    <n v="1"/>
    <d v="2019-08-25T00:00:00"/>
    <n v="1492"/>
    <d v="2015-07-25T00:00:00"/>
    <b v="1"/>
    <b v="0"/>
    <x v="1"/>
    <x v="0"/>
    <s v="No"/>
  </r>
  <r>
    <s v="9758-MFWGD"/>
    <s v="Female"/>
    <n v="1"/>
    <s v="Yes"/>
    <s v="Yes"/>
    <n v="3"/>
    <s v="No Phone Service"/>
    <n v="0"/>
    <s v="DSL"/>
    <n v="1"/>
    <x v="1"/>
    <x v="1"/>
    <x v="0"/>
    <s v="1 Year"/>
    <n v="1"/>
    <s v="Bank transfer (automatic)"/>
    <n v="29.9"/>
    <x v="6378"/>
    <x v="6259"/>
    <n v="29.9"/>
    <n v="1"/>
    <d v="2019-08-25T00:00:00"/>
    <n v="1412"/>
    <d v="2015-10-13T00:00:00"/>
    <b v="1"/>
    <b v="0"/>
    <x v="0"/>
    <x v="0"/>
    <s v="No"/>
  </r>
  <r>
    <s v="9761-XUJWD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5.599999999999994"/>
    <x v="6379"/>
    <x v="6260"/>
    <n v="65.599999999999994"/>
    <n v="1"/>
    <d v="2019-08-25T00:00:00"/>
    <n v="158"/>
    <d v="2019-03-20T00:00:00"/>
    <b v="0"/>
    <b v="0"/>
    <x v="1"/>
    <x v="0"/>
    <s v="No"/>
  </r>
  <r>
    <s v="9762-YAQAA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1.400000000000006"/>
    <x v="6380"/>
    <x v="6261"/>
    <n v="81.400000000000006"/>
    <n v="1"/>
    <d v="2019-08-25T00:00:00"/>
    <n v="1200"/>
    <d v="2016-05-12T00:00:00"/>
    <b v="0"/>
    <b v="0"/>
    <x v="0"/>
    <x v="0"/>
    <s v="No"/>
  </r>
  <r>
    <s v="9763-GRSK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9.95"/>
    <x v="6381"/>
    <x v="6262"/>
    <n v="49.95"/>
    <n v="1"/>
    <d v="2019-08-25T00:00:00"/>
    <n v="358"/>
    <d v="2018-09-01T00:00:00"/>
    <b v="0"/>
    <b v="0"/>
    <x v="0"/>
    <x v="0"/>
    <s v="No"/>
  </r>
  <r>
    <s v="9763-PDTKK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4.4"/>
    <x v="6382"/>
    <x v="6263"/>
    <n v="94.4"/>
    <n v="1"/>
    <d v="2019-08-25T00:00:00"/>
    <n v="125"/>
    <d v="2019-04-22T00:00:00"/>
    <b v="1"/>
    <b v="1"/>
    <x v="0"/>
    <x v="0"/>
    <s v="Yes"/>
  </r>
  <r>
    <s v="9764-REAFF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8.399999999999999"/>
    <x v="6383"/>
    <x v="6264"/>
    <n v="18.399999999999999"/>
    <n v="1"/>
    <d v="2019-08-25T00:00:00"/>
    <n v="1748"/>
    <d v="2014-11-11T00:00:00"/>
    <b v="1"/>
    <b v="0"/>
    <x v="0"/>
    <x v="1"/>
    <s v="No"/>
  </r>
  <r>
    <s v="9766-HGEDE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350000000000001"/>
    <x v="6384"/>
    <x v="6265"/>
    <n v="19.350000000000001"/>
    <n v="1"/>
    <d v="2019-08-25T00:00:00"/>
    <n v="482"/>
    <d v="2018-04-30T00:00:00"/>
    <b v="1"/>
    <b v="0"/>
    <x v="0"/>
    <x v="1"/>
    <s v="No"/>
  </r>
  <r>
    <s v="9767-FFLEM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5"/>
    <x v="6385"/>
    <x v="6266"/>
    <n v="69.5"/>
    <n v="1"/>
    <d v="2019-08-25T00:00:00"/>
    <n v="1148"/>
    <d v="2016-07-03T00:00:00"/>
    <b v="0"/>
    <b v="0"/>
    <x v="0"/>
    <x v="0"/>
    <s v="No"/>
  </r>
  <r>
    <s v="9769-TSBZE"/>
    <s v="Female"/>
    <n v="0"/>
    <s v="No"/>
    <s v="Yes"/>
    <n v="2"/>
    <s v="Two or More Lines"/>
    <n v="2"/>
    <s v="DSL"/>
    <n v="1"/>
    <x v="0"/>
    <x v="0"/>
    <x v="0"/>
    <s v="2 Year"/>
    <n v="2"/>
    <s v="Electronic check"/>
    <n v="66"/>
    <x v="6386"/>
    <x v="6267"/>
    <n v="66"/>
    <n v="1"/>
    <d v="2019-08-25T00:00:00"/>
    <n v="2253"/>
    <d v="2013-06-24T00:00:00"/>
    <b v="1"/>
    <b v="0"/>
    <x v="0"/>
    <x v="0"/>
    <s v="No"/>
  </r>
  <r>
    <s v="9770-KXGQU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98.6"/>
    <x v="6387"/>
    <x v="6268"/>
    <n v="98.6"/>
    <n v="1"/>
    <d v="2019-08-25T00:00:00"/>
    <n v="1638"/>
    <d v="2015-03-01T00:00:00"/>
    <b v="1"/>
    <b v="0"/>
    <x v="0"/>
    <x v="0"/>
    <s v="No"/>
  </r>
  <r>
    <s v="9770-LXDBK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6388"/>
    <x v="6269"/>
    <n v="20.399999999999999"/>
    <n v="1"/>
    <d v="2019-08-25T00:00:00"/>
    <n v="94"/>
    <d v="2019-05-23T00:00:00"/>
    <b v="1"/>
    <b v="0"/>
    <x v="0"/>
    <x v="1"/>
    <s v="No"/>
  </r>
  <r>
    <s v="9773-PEQ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849999999999994"/>
    <x v="6389"/>
    <x v="6270"/>
    <n v="79.849999999999994"/>
    <n v="1"/>
    <d v="2019-08-25T00:00:00"/>
    <n v="304"/>
    <d v="2018-10-25T00:00:00"/>
    <b v="0"/>
    <b v="0"/>
    <x v="0"/>
    <x v="0"/>
    <s v="No"/>
  </r>
  <r>
    <s v="9774-NRNAU"/>
    <s v="Male"/>
    <n v="1"/>
    <s v="Yes"/>
    <s v="No"/>
    <n v="1"/>
    <s v="Two or More Lines"/>
    <n v="2"/>
    <s v="DSL"/>
    <n v="1"/>
    <x v="0"/>
    <x v="0"/>
    <x v="0"/>
    <s v="Month-to-Month"/>
    <n v="0"/>
    <s v="Bank transfer (automatic)"/>
    <n v="84.8"/>
    <x v="6390"/>
    <x v="6271"/>
    <n v="84.8"/>
    <n v="1"/>
    <d v="2019-08-25T00:00:00"/>
    <n v="828"/>
    <d v="2017-05-19T00:00:00"/>
    <b v="0"/>
    <b v="0"/>
    <x v="0"/>
    <x v="0"/>
    <s v="No"/>
  </r>
  <r>
    <s v="9776-CLUJA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7.5"/>
    <x v="6391"/>
    <x v="6272"/>
    <n v="77.5"/>
    <n v="1"/>
    <d v="2019-08-25T00:00:00"/>
    <n v="1493"/>
    <d v="2015-07-24T00:00:00"/>
    <b v="1"/>
    <b v="1"/>
    <x v="0"/>
    <x v="0"/>
    <s v="Yes"/>
  </r>
  <r>
    <s v="9776-OJUZI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45"/>
    <x v="6392"/>
    <x v="6273"/>
    <n v="95.450000000000017"/>
    <e v="#N/A"/>
    <d v="2019-08-25T00:00:00"/>
    <n v="1982"/>
    <d v="2014-03-22T00:00:00"/>
    <b v="1"/>
    <b v="0"/>
    <x v="0"/>
    <x v="0"/>
    <s v="No"/>
  </r>
  <r>
    <s v="9777-IQHW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4"/>
    <x v="6393"/>
    <x v="6274"/>
    <n v="93.4"/>
    <n v="1"/>
    <d v="2019-08-25T00:00:00"/>
    <n v="1895"/>
    <d v="2014-06-17T00:00:00"/>
    <b v="0"/>
    <b v="0"/>
    <x v="0"/>
    <x v="0"/>
    <s v="No"/>
  </r>
  <r>
    <s v="9777-WJJPR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8.65"/>
    <x v="6394"/>
    <x v="6275"/>
    <n v="88.65"/>
    <n v="1"/>
    <d v="2019-08-25T00:00:00"/>
    <n v="920"/>
    <d v="2017-02-16T00:00:00"/>
    <b v="0"/>
    <b v="0"/>
    <x v="0"/>
    <x v="0"/>
    <s v="No"/>
  </r>
  <r>
    <s v="9778-OGKQZ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2"/>
    <x v="6395"/>
    <x v="6276"/>
    <n v="92"/>
    <n v="1"/>
    <d v="2019-08-25T00:00:00"/>
    <n v="2241"/>
    <d v="2013-07-06T00:00:00"/>
    <b v="0"/>
    <b v="0"/>
    <x v="0"/>
    <x v="0"/>
    <s v="No"/>
  </r>
  <r>
    <s v="9779-DPNEJ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150000000000006"/>
    <x v="6396"/>
    <x v="6277"/>
    <n v="80.150000000000006"/>
    <n v="1"/>
    <d v="2019-08-25T00:00:00"/>
    <n v="679"/>
    <d v="2017-10-15T00:00:00"/>
    <b v="1"/>
    <b v="0"/>
    <x v="0"/>
    <x v="0"/>
    <s v="No"/>
  </r>
  <r>
    <s v="9780-FKVV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9.15"/>
    <x v="6397"/>
    <x v="6278"/>
    <n v="59.15"/>
    <n v="1"/>
    <d v="2019-08-25T00:00:00"/>
    <n v="173"/>
    <d v="2019-03-05T00:00:00"/>
    <b v="0"/>
    <b v="0"/>
    <x v="0"/>
    <x v="0"/>
    <s v="No"/>
  </r>
  <r>
    <s v="9782-LGXMC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75"/>
    <x v="6398"/>
    <x v="6279"/>
    <n v="61.75"/>
    <n v="1"/>
    <d v="2019-08-25T00:00:00"/>
    <n v="1489"/>
    <d v="2015-07-28T00:00:00"/>
    <b v="1"/>
    <b v="0"/>
    <x v="0"/>
    <x v="0"/>
    <s v="No"/>
  </r>
  <r>
    <s v="9786-IJYDL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3.2"/>
    <x v="6399"/>
    <x v="6280"/>
    <n v="113.2"/>
    <n v="1"/>
    <d v="2019-08-25T00:00:00"/>
    <n v="1051"/>
    <d v="2016-10-08T00:00:00"/>
    <b v="1"/>
    <b v="0"/>
    <x v="0"/>
    <x v="0"/>
    <s v="No"/>
  </r>
  <r>
    <s v="9786-YWNHU"/>
    <s v="Female"/>
    <n v="0"/>
    <s v="Yes"/>
    <s v="Yes"/>
    <n v="3"/>
    <s v="One Line"/>
    <n v="1"/>
    <s v="DSL"/>
    <n v="1"/>
    <x v="0"/>
    <x v="0"/>
    <x v="0"/>
    <s v="2 Year"/>
    <n v="2"/>
    <s v="Mailed check"/>
    <n v="63.55"/>
    <x v="6400"/>
    <x v="6281"/>
    <n v="63.55"/>
    <n v="1"/>
    <d v="2019-08-25T00:00:00"/>
    <n v="1920"/>
    <d v="2014-05-23T00:00:00"/>
    <b v="1"/>
    <b v="0"/>
    <x v="0"/>
    <x v="0"/>
    <s v="No"/>
  </r>
  <r>
    <s v="9787-XVQI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"/>
    <x v="2449"/>
    <x v="17"/>
    <n v="75.3"/>
    <n v="1"/>
    <d v="2019-08-25T00:00:00"/>
    <n v="30"/>
    <d v="2019-07-26T00:00:00"/>
    <b v="0"/>
    <b v="1"/>
    <x v="0"/>
    <x v="0"/>
    <s v="Yes"/>
  </r>
  <r>
    <s v="9788-HNGUT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6.95"/>
    <x v="6401"/>
    <x v="6282"/>
    <n v="116.95"/>
    <n v="1"/>
    <d v="2019-08-25T00:00:00"/>
    <n v="2234"/>
    <d v="2013-07-13T00:00:00"/>
    <b v="0"/>
    <b v="0"/>
    <x v="0"/>
    <x v="0"/>
    <s v="No"/>
  </r>
  <r>
    <s v="9788-YTFG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6402"/>
    <x v="6283"/>
    <n v="19.95"/>
    <n v="1"/>
    <d v="2019-08-25T00:00:00"/>
    <n v="225"/>
    <d v="2019-01-12T00:00:00"/>
    <b v="0"/>
    <b v="0"/>
    <x v="0"/>
    <x v="1"/>
    <s v="No"/>
  </r>
  <r>
    <s v="9793-WECQ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5.3"/>
    <x v="6403"/>
    <x v="6284"/>
    <n v="95.3"/>
    <n v="1"/>
    <d v="2019-08-25T00:00:00"/>
    <n v="700"/>
    <d v="2017-09-24T00:00:00"/>
    <b v="0"/>
    <b v="0"/>
    <x v="0"/>
    <x v="0"/>
    <s v="No"/>
  </r>
  <r>
    <s v="9795-NREXC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5"/>
    <x v="6404"/>
    <x v="6285"/>
    <n v="85"/>
    <n v="1"/>
    <d v="2019-08-25T00:00:00"/>
    <n v="1961"/>
    <d v="2014-04-12T00:00:00"/>
    <b v="1"/>
    <b v="0"/>
    <x v="0"/>
    <x v="0"/>
    <s v="No"/>
  </r>
  <r>
    <s v="9795-SHUHB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58.2"/>
    <x v="6405"/>
    <x v="6286"/>
    <n v="58.2"/>
    <n v="1"/>
    <d v="2019-08-25T00:00:00"/>
    <n v="1991"/>
    <d v="2014-03-13T00:00:00"/>
    <b v="1"/>
    <b v="0"/>
    <x v="0"/>
    <x v="0"/>
    <s v="No"/>
  </r>
  <r>
    <s v="9795-VOWON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24.35"/>
    <x v="6406"/>
    <x v="6287"/>
    <n v="24.35"/>
    <n v="1"/>
    <d v="2019-08-25T00:00:00"/>
    <n v="188"/>
    <d v="2019-02-18T00:00:00"/>
    <b v="0"/>
    <b v="0"/>
    <x v="0"/>
    <x v="0"/>
    <s v="No"/>
  </r>
  <r>
    <s v="9796-BPKIW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69.95"/>
    <x v="6407"/>
    <x v="6288"/>
    <n v="69.95"/>
    <n v="1"/>
    <d v="2019-08-25T00:00:00"/>
    <n v="245"/>
    <d v="2018-12-23T00:00:00"/>
    <b v="0"/>
    <b v="0"/>
    <x v="1"/>
    <x v="0"/>
    <s v="No"/>
  </r>
  <r>
    <s v="9796-MVYXX"/>
    <s v="Female"/>
    <n v="1"/>
    <s v="No"/>
    <s v="No"/>
    <n v="0"/>
    <s v="No Phone Service"/>
    <n v="0"/>
    <s v="DSL"/>
    <n v="1"/>
    <x v="1"/>
    <x v="1"/>
    <x v="0"/>
    <s v="2 Year"/>
    <n v="2"/>
    <s v="Mailed check"/>
    <n v="39.700000000000003"/>
    <x v="6408"/>
    <x v="6289"/>
    <n v="39.700000000000003"/>
    <n v="1"/>
    <d v="2019-08-25T00:00:00"/>
    <n v="530"/>
    <d v="2018-03-13T00:00:00"/>
    <b v="1"/>
    <b v="0"/>
    <x v="0"/>
    <x v="0"/>
    <s v="No"/>
  </r>
  <r>
    <s v="9798-DRYDS"/>
    <s v="Female"/>
    <n v="0"/>
    <s v="Yes"/>
    <s v="Yes"/>
    <n v="3"/>
    <s v="Two or More Lines"/>
    <n v="2"/>
    <s v="DSL"/>
    <n v="1"/>
    <x v="0"/>
    <x v="0"/>
    <x v="0"/>
    <s v="1 Year"/>
    <n v="1"/>
    <s v="Mailed check"/>
    <n v="61.95"/>
    <x v="6409"/>
    <x v="6290"/>
    <n v="61.949999999999996"/>
    <n v="1"/>
    <d v="2019-08-25T00:00:00"/>
    <n v="525"/>
    <d v="2018-03-18T00:00:00"/>
    <b v="1"/>
    <b v="0"/>
    <x v="1"/>
    <x v="0"/>
    <s v="No"/>
  </r>
  <r>
    <s v="9798-OPFEM"/>
    <s v="Female"/>
    <n v="0"/>
    <s v="No"/>
    <s v="No"/>
    <n v="0"/>
    <s v="One Line"/>
    <n v="1"/>
    <s v="No Internet Service"/>
    <n v="0"/>
    <x v="1"/>
    <x v="0"/>
    <x v="1"/>
    <s v="2 Year"/>
    <n v="2"/>
    <s v="Electronic check"/>
    <n v="21.1"/>
    <x v="6410"/>
    <x v="6291"/>
    <n v="21.1"/>
    <n v="1"/>
    <d v="2019-08-25T00:00:00"/>
    <n v="1350"/>
    <d v="2015-12-14T00:00:00"/>
    <b v="1"/>
    <b v="0"/>
    <x v="0"/>
    <x v="1"/>
    <s v="No"/>
  </r>
  <r>
    <s v="9799-CAYJJ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"/>
    <x v="6411"/>
    <x v="6292"/>
    <n v="69.3"/>
    <n v="1"/>
    <d v="2019-08-25T00:00:00"/>
    <n v="67"/>
    <d v="2019-06-19T00:00:00"/>
    <b v="1"/>
    <b v="0"/>
    <x v="0"/>
    <x v="0"/>
    <s v="No"/>
  </r>
  <r>
    <s v="9800-ONTFE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5.8"/>
    <x v="6412"/>
    <x v="6293"/>
    <n v="75.8"/>
    <n v="1"/>
    <d v="2019-08-25T00:00:00"/>
    <n v="648"/>
    <d v="2017-11-15T00:00:00"/>
    <b v="1"/>
    <b v="0"/>
    <x v="0"/>
    <x v="0"/>
    <s v="No"/>
  </r>
  <r>
    <s v="9800-OUIGR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"/>
    <x v="6413"/>
    <x v="6294"/>
    <n v="20"/>
    <n v="1"/>
    <d v="2019-08-25T00:00:00"/>
    <n v="2089"/>
    <d v="2013-12-05T00:00:00"/>
    <b v="0"/>
    <b v="0"/>
    <x v="0"/>
    <x v="1"/>
    <s v="No"/>
  </r>
  <r>
    <s v="9801-GDWG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45"/>
    <x v="6414"/>
    <x v="6295"/>
    <n v="103.45"/>
    <n v="1"/>
    <d v="2019-08-25T00:00:00"/>
    <n v="1174"/>
    <d v="2016-06-07T00:00:00"/>
    <b v="1"/>
    <b v="1"/>
    <x v="0"/>
    <x v="0"/>
    <s v="Yes"/>
  </r>
  <r>
    <s v="9801-NOSHQ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8"/>
    <x v="6415"/>
    <x v="6296"/>
    <n v="19.8"/>
    <n v="1"/>
    <d v="2019-08-25T00:00:00"/>
    <n v="715"/>
    <d v="2017-09-09T00:00:00"/>
    <b v="0"/>
    <b v="0"/>
    <x v="0"/>
    <x v="1"/>
    <s v="No"/>
  </r>
  <r>
    <s v="9802-CAQUT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55"/>
    <x v="6416"/>
    <x v="6297"/>
    <n v="109.55"/>
    <n v="1"/>
    <d v="2019-08-25T00:00:00"/>
    <n v="2189"/>
    <d v="2013-08-27T00:00:00"/>
    <b v="1"/>
    <b v="0"/>
    <x v="0"/>
    <x v="0"/>
    <s v="No"/>
  </r>
  <r>
    <s v="9803-FTJCG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66.849999999999994"/>
    <x v="6417"/>
    <x v="6298"/>
    <n v="66.849999999999994"/>
    <n v="1"/>
    <d v="2019-08-25T00:00:00"/>
    <n v="2159"/>
    <d v="2013-09-26T00:00:00"/>
    <b v="0"/>
    <b v="0"/>
    <x v="0"/>
    <x v="0"/>
    <s v="No"/>
  </r>
  <r>
    <s v="9804-ICWB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x v="714"/>
    <x v="17"/>
    <n v="69.900000000000006"/>
    <n v="1"/>
    <d v="2019-08-25T00:00:00"/>
    <n v="30"/>
    <d v="2019-07-26T00:00:00"/>
    <b v="0"/>
    <b v="1"/>
    <x v="0"/>
    <x v="0"/>
    <s v="Yes"/>
  </r>
  <r>
    <s v="9805-FILKB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2"/>
    <x v="6418"/>
    <x v="6299"/>
    <n v="20.2"/>
    <n v="1"/>
    <d v="2019-08-25T00:00:00"/>
    <n v="1273"/>
    <d v="2016-02-29T00:00:00"/>
    <b v="0"/>
    <b v="0"/>
    <x v="0"/>
    <x v="1"/>
    <s v="No"/>
  </r>
  <r>
    <s v="9809-IMGC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7"/>
    <x v="6419"/>
    <x v="6300"/>
    <n v="96.7"/>
    <n v="1"/>
    <d v="2019-08-25T00:00:00"/>
    <n v="655"/>
    <d v="2017-11-08T00:00:00"/>
    <b v="0"/>
    <b v="1"/>
    <x v="0"/>
    <x v="0"/>
    <s v="Yes"/>
  </r>
  <r>
    <s v="9812-GHVR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3.85"/>
    <x v="6420"/>
    <x v="6301"/>
    <n v="83.85"/>
    <n v="1"/>
    <d v="2019-08-25T00:00:00"/>
    <n v="1281"/>
    <d v="2016-02-21T00:00:00"/>
    <b v="1"/>
    <b v="0"/>
    <x v="0"/>
    <x v="0"/>
    <s v="No"/>
  </r>
  <r>
    <s v="9814-AOUDH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"/>
    <x v="6421"/>
    <x v="6302"/>
    <n v="19.5"/>
    <n v="1"/>
    <d v="2019-08-25T00:00:00"/>
    <n v="1638"/>
    <d v="2015-03-01T00:00:00"/>
    <b v="0"/>
    <b v="0"/>
    <x v="0"/>
    <x v="1"/>
    <s v="No"/>
  </r>
  <r>
    <s v="9817-APLHW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"/>
    <x v="6422"/>
    <x v="6303"/>
    <n v="25"/>
    <n v="1"/>
    <d v="2019-08-25T00:00:00"/>
    <n v="384"/>
    <d v="2018-08-06T00:00:00"/>
    <b v="0"/>
    <b v="0"/>
    <x v="0"/>
    <x v="1"/>
    <s v="No"/>
  </r>
  <r>
    <s v="9818-XQCU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1296"/>
    <x v="6304"/>
    <n v="20.350000000000001"/>
    <n v="1"/>
    <d v="2019-08-25T00:00:00"/>
    <n v="68"/>
    <d v="2019-06-18T00:00:00"/>
    <b v="1"/>
    <b v="0"/>
    <x v="0"/>
    <x v="1"/>
    <s v="No"/>
  </r>
  <r>
    <s v="9819-FBNSV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2.25"/>
    <x v="6423"/>
    <x v="6305"/>
    <n v="72.25"/>
    <n v="1"/>
    <d v="2019-08-25T00:00:00"/>
    <n v="1084"/>
    <d v="2016-09-05T00:00:00"/>
    <b v="0"/>
    <b v="0"/>
    <x v="0"/>
    <x v="0"/>
    <s v="No"/>
  </r>
  <r>
    <s v="9820-RMCQV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55"/>
    <x v="6424"/>
    <x v="6306"/>
    <n v="48.550000000000004"/>
    <e v="#N/A"/>
    <d v="2019-08-25T00:00:00"/>
    <n v="314"/>
    <d v="2018-10-15T00:00:00"/>
    <b v="1"/>
    <b v="1"/>
    <x v="0"/>
    <x v="0"/>
    <s v="Yes"/>
  </r>
  <r>
    <s v="9821-BESNZ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25"/>
    <x v="6425"/>
    <x v="6307"/>
    <n v="104.25"/>
    <n v="1"/>
    <d v="2019-08-25T00:00:00"/>
    <n v="2001"/>
    <d v="2014-03-03T00:00:00"/>
    <b v="0"/>
    <b v="0"/>
    <x v="0"/>
    <x v="0"/>
    <s v="No"/>
  </r>
  <r>
    <s v="9821-POOTN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2"/>
    <x v="6426"/>
    <x v="6308"/>
    <n v="75.2"/>
    <n v="1"/>
    <d v="2019-08-25T00:00:00"/>
    <n v="1041"/>
    <d v="2016-10-18T00:00:00"/>
    <b v="0"/>
    <b v="1"/>
    <x v="0"/>
    <x v="0"/>
    <s v="Yes"/>
  </r>
  <r>
    <s v="9822-BIIGN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1.849999999999994"/>
    <x v="6427"/>
    <x v="6309"/>
    <n v="71.849999999999994"/>
    <n v="1"/>
    <d v="2019-08-25T00:00:00"/>
    <n v="1620"/>
    <d v="2015-03-19T00:00:00"/>
    <b v="0"/>
    <b v="0"/>
    <x v="0"/>
    <x v="0"/>
    <s v="No"/>
  </r>
  <r>
    <s v="9822-OAOV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45"/>
    <x v="6428"/>
    <x v="17"/>
    <n v="55.45"/>
    <n v="1"/>
    <d v="2019-08-25T00:00:00"/>
    <n v="30"/>
    <d v="2019-07-26T00:00:00"/>
    <b v="1"/>
    <b v="0"/>
    <x v="0"/>
    <x v="0"/>
    <s v="No"/>
  </r>
  <r>
    <s v="9822-WMWV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5"/>
    <x v="6429"/>
    <x v="6310"/>
    <n v="106.5"/>
    <n v="1"/>
    <d v="2019-08-25T00:00:00"/>
    <n v="1222"/>
    <d v="2016-04-20T00:00:00"/>
    <b v="1"/>
    <b v="0"/>
    <x v="0"/>
    <x v="0"/>
    <s v="No"/>
  </r>
  <r>
    <s v="9823-EALYC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849999999999994"/>
    <x v="6430"/>
    <x v="6311"/>
    <n v="80.849999999999994"/>
    <n v="1"/>
    <d v="2019-08-25T00:00:00"/>
    <n v="2154"/>
    <d v="2013-10-01T00:00:00"/>
    <b v="0"/>
    <b v="0"/>
    <x v="0"/>
    <x v="0"/>
    <s v="No"/>
  </r>
  <r>
    <s v="9824-BEMCV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9"/>
    <x v="6227"/>
    <x v="6312"/>
    <n v="69"/>
    <n v="1"/>
    <d v="2019-08-25T00:00:00"/>
    <n v="507"/>
    <d v="2018-04-05T00:00:00"/>
    <b v="0"/>
    <b v="1"/>
    <x v="0"/>
    <x v="0"/>
    <s v="Yes"/>
  </r>
  <r>
    <s v="9824-QCJPK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"/>
    <x v="6431"/>
    <x v="6313"/>
    <n v="20"/>
    <n v="1"/>
    <d v="2019-08-25T00:00:00"/>
    <n v="1013"/>
    <d v="2016-11-15T00:00:00"/>
    <b v="0"/>
    <b v="0"/>
    <x v="0"/>
    <x v="1"/>
    <s v="No"/>
  </r>
  <r>
    <s v="9825-YCXWZ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101.1"/>
    <x v="6432"/>
    <x v="6314"/>
    <n v="101.1"/>
    <n v="1"/>
    <d v="2019-08-25T00:00:00"/>
    <n v="1208"/>
    <d v="2016-05-04T00:00:00"/>
    <b v="1"/>
    <b v="0"/>
    <x v="0"/>
    <x v="0"/>
    <s v="No"/>
  </r>
  <r>
    <s v="9828-AOQLM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5.7"/>
    <x v="602"/>
    <x v="17"/>
    <n v="45.7"/>
    <n v="1"/>
    <d v="2019-08-25T00:00:00"/>
    <n v="30"/>
    <d v="2019-07-26T00:00:00"/>
    <b v="1"/>
    <b v="1"/>
    <x v="0"/>
    <x v="0"/>
    <s v="Yes"/>
  </r>
  <r>
    <s v="9828-QHFB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15"/>
    <x v="6433"/>
    <x v="6315"/>
    <n v="51.15"/>
    <n v="1"/>
    <d v="2019-08-25T00:00:00"/>
    <n v="758"/>
    <d v="2017-07-28T00:00:00"/>
    <b v="0"/>
    <b v="0"/>
    <x v="0"/>
    <x v="0"/>
    <s v="No"/>
  </r>
  <r>
    <s v="9830-ECLEN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0"/>
    <x v="6434"/>
    <x v="6316"/>
    <n v="50"/>
    <n v="1"/>
    <d v="2019-08-25T00:00:00"/>
    <n v="1775"/>
    <d v="2014-10-15T00:00:00"/>
    <b v="0"/>
    <b v="0"/>
    <x v="0"/>
    <x v="0"/>
    <s v="No"/>
  </r>
  <r>
    <s v="9831-BPFR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55"/>
    <x v="6435"/>
    <x v="6317"/>
    <n v="89.55"/>
    <n v="1"/>
    <d v="2019-08-25T00:00:00"/>
    <n v="1179"/>
    <d v="2016-06-02T00:00:00"/>
    <b v="1"/>
    <b v="1"/>
    <x v="1"/>
    <x v="0"/>
    <s v="Yes"/>
  </r>
  <r>
    <s v="9833-TGFHX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7.1"/>
    <x v="6436"/>
    <x v="6318"/>
    <n v="97.1"/>
    <n v="1"/>
    <d v="2019-08-25T00:00:00"/>
    <n v="1258"/>
    <d v="2016-03-15T00:00:00"/>
    <b v="0"/>
    <b v="0"/>
    <x v="0"/>
    <x v="0"/>
    <s v="No"/>
  </r>
  <r>
    <s v="9835-ZIITK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10.85"/>
    <x v="6437"/>
    <x v="6319"/>
    <n v="110.85"/>
    <n v="1"/>
    <d v="2019-08-25T00:00:00"/>
    <n v="2055"/>
    <d v="2014-01-08T00:00:00"/>
    <b v="0"/>
    <b v="1"/>
    <x v="0"/>
    <x v="0"/>
    <s v="Yes"/>
  </r>
  <r>
    <s v="9837-BMCL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5"/>
    <x v="6438"/>
    <x v="6320"/>
    <n v="78.5"/>
    <n v="1"/>
    <d v="2019-08-25T00:00:00"/>
    <n v="94"/>
    <d v="2019-05-23T00:00:00"/>
    <b v="0"/>
    <b v="1"/>
    <x v="0"/>
    <x v="0"/>
    <s v="Yes"/>
  </r>
  <r>
    <s v="9837-FWLCH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2"/>
    <x v="6439"/>
    <x v="6321"/>
    <n v="19.2"/>
    <n v="1"/>
    <d v="2019-08-25T00:00:00"/>
    <n v="378"/>
    <d v="2018-08-12T00:00:00"/>
    <b v="0"/>
    <b v="0"/>
    <x v="0"/>
    <x v="1"/>
    <s v="No"/>
  </r>
  <r>
    <s v="9838-BFCQT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1"/>
    <x v="6440"/>
    <x v="6322"/>
    <n v="26.099999999999998"/>
    <n v="1"/>
    <d v="2019-08-25T00:00:00"/>
    <n v="2156"/>
    <d v="2013-09-29T00:00:00"/>
    <b v="0"/>
    <b v="0"/>
    <x v="0"/>
    <x v="1"/>
    <s v="No"/>
  </r>
  <r>
    <s v="9839-ETQOE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40.450000000000003"/>
    <x v="6441"/>
    <x v="6323"/>
    <n v="40.450000000000003"/>
    <n v="1"/>
    <d v="2019-08-25T00:00:00"/>
    <n v="1438"/>
    <d v="2015-09-17T00:00:00"/>
    <b v="0"/>
    <b v="0"/>
    <x v="0"/>
    <x v="0"/>
    <s v="No"/>
  </r>
  <r>
    <s v="9840-DVNDC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5"/>
    <x v="6442"/>
    <x v="6324"/>
    <n v="80.5"/>
    <n v="1"/>
    <d v="2019-08-25T00:00:00"/>
    <n v="175"/>
    <d v="2019-03-03T00:00:00"/>
    <b v="0"/>
    <b v="1"/>
    <x v="1"/>
    <x v="0"/>
    <s v="Yes"/>
  </r>
  <r>
    <s v="9840-EFJQ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349999999999994"/>
    <x v="2871"/>
    <x v="17"/>
    <n v="74.349999999999994"/>
    <n v="1"/>
    <d v="2019-08-25T00:00:00"/>
    <n v="30"/>
    <d v="2019-07-26T00:00:00"/>
    <b v="1"/>
    <b v="0"/>
    <x v="0"/>
    <x v="0"/>
    <s v="No"/>
  </r>
  <r>
    <s v="9842-EFSYY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57.2"/>
    <x v="6443"/>
    <x v="6325"/>
    <n v="57.2"/>
    <n v="1"/>
    <d v="2019-08-25T00:00:00"/>
    <n v="119"/>
    <d v="2019-04-28T00:00:00"/>
    <b v="1"/>
    <b v="0"/>
    <x v="0"/>
    <x v="0"/>
    <s v="No"/>
  </r>
  <r>
    <s v="9844-FELAJ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7.9"/>
    <x v="6444"/>
    <x v="6326"/>
    <n v="107.89999999999999"/>
    <n v="1"/>
    <d v="2019-08-25T00:00:00"/>
    <n v="2106"/>
    <d v="2013-11-18T00:00:00"/>
    <b v="1"/>
    <b v="0"/>
    <x v="1"/>
    <x v="0"/>
    <s v="No"/>
  </r>
  <r>
    <s v="9845-PEEKO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79.2"/>
    <x v="6445"/>
    <x v="6327"/>
    <n v="79.2"/>
    <n v="1"/>
    <d v="2019-08-25T00:00:00"/>
    <n v="1762"/>
    <d v="2014-10-28T00:00:00"/>
    <b v="1"/>
    <b v="0"/>
    <x v="0"/>
    <x v="0"/>
    <s v="No"/>
  </r>
  <r>
    <s v="9845-QOMAD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75"/>
    <x v="6446"/>
    <x v="6328"/>
    <n v="19.75"/>
    <n v="1"/>
    <d v="2019-08-25T00:00:00"/>
    <n v="476"/>
    <d v="2018-05-06T00:00:00"/>
    <b v="0"/>
    <b v="0"/>
    <x v="0"/>
    <x v="1"/>
    <s v="No"/>
  </r>
  <r>
    <s v="9846-GKXA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0.8"/>
    <x v="6447"/>
    <x v="6329"/>
    <n v="90.8"/>
    <n v="1"/>
    <d v="2019-08-25T00:00:00"/>
    <n v="271"/>
    <d v="2018-11-27T00:00:00"/>
    <b v="1"/>
    <b v="1"/>
    <x v="0"/>
    <x v="0"/>
    <s v="Yes"/>
  </r>
  <r>
    <s v="9847-HNVG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x v="6448"/>
    <x v="6330"/>
    <n v="19.95"/>
    <n v="1"/>
    <d v="2019-08-25T00:00:00"/>
    <n v="473"/>
    <d v="2018-05-09T00:00:00"/>
    <b v="0"/>
    <b v="0"/>
    <x v="0"/>
    <x v="1"/>
    <s v="No"/>
  </r>
  <r>
    <s v="9848-JQJTX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0.9"/>
    <x v="6449"/>
    <x v="6331"/>
    <n v="100.9"/>
    <n v="1"/>
    <d v="2019-08-25T00:00:00"/>
    <n v="2247"/>
    <d v="2013-06-30T00:00:00"/>
    <b v="0"/>
    <b v="0"/>
    <x v="0"/>
    <x v="0"/>
    <s v="No"/>
  </r>
  <r>
    <s v="9850-OWRHQ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4.099999999999994"/>
    <x v="6450"/>
    <x v="6332"/>
    <n v="74.099999999999994"/>
    <n v="1"/>
    <d v="2019-08-25T00:00:00"/>
    <n v="94"/>
    <d v="2019-05-23T00:00:00"/>
    <b v="1"/>
    <b v="1"/>
    <x v="0"/>
    <x v="0"/>
    <s v="Yes"/>
  </r>
  <r>
    <s v="9851-KIEL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10.1"/>
    <x v="4401"/>
    <x v="6333"/>
    <n v="110.1"/>
    <n v="1"/>
    <d v="2019-08-25T00:00:00"/>
    <n v="288"/>
    <d v="2018-11-10T00:00:00"/>
    <b v="0"/>
    <b v="1"/>
    <x v="0"/>
    <x v="0"/>
    <s v="Yes"/>
  </r>
  <r>
    <s v="9851-QXEE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7"/>
    <x v="6451"/>
    <x v="6334"/>
    <n v="104.7"/>
    <n v="1"/>
    <d v="2019-08-25T00:00:00"/>
    <n v="1262"/>
    <d v="2016-03-11T00:00:00"/>
    <b v="0"/>
    <b v="1"/>
    <x v="0"/>
    <x v="0"/>
    <s v="Yes"/>
  </r>
  <r>
    <s v="9853-JFZDU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6.85"/>
    <x v="6452"/>
    <x v="6335"/>
    <n v="56.849999999999994"/>
    <n v="1"/>
    <d v="2019-08-25T00:00:00"/>
    <n v="995"/>
    <d v="2016-12-03T00:00:00"/>
    <b v="1"/>
    <b v="0"/>
    <x v="0"/>
    <x v="0"/>
    <s v="No"/>
  </r>
  <r>
    <s v="9860-LISI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6453"/>
    <x v="6336"/>
    <n v="20.350000000000001"/>
    <n v="1"/>
    <d v="2019-08-25T00:00:00"/>
    <n v="1006"/>
    <d v="2016-11-22T00:00:00"/>
    <b v="1"/>
    <b v="0"/>
    <x v="0"/>
    <x v="1"/>
    <s v="No"/>
  </r>
  <r>
    <s v="9861-PDSZP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8.05"/>
    <x v="6454"/>
    <x v="6337"/>
    <n v="108.05000000000001"/>
    <e v="#N/A"/>
    <d v="2019-08-25T00:00:00"/>
    <n v="2196"/>
    <d v="2013-08-20T00:00:00"/>
    <b v="1"/>
    <b v="0"/>
    <x v="0"/>
    <x v="0"/>
    <s v="No"/>
  </r>
  <r>
    <s v="9862-KJTYK"/>
    <s v="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25.35"/>
    <x v="6455"/>
    <x v="6338"/>
    <n v="25.35"/>
    <n v="1"/>
    <d v="2019-08-25T00:00:00"/>
    <n v="679"/>
    <d v="2017-10-15T00:00:00"/>
    <b v="0"/>
    <b v="0"/>
    <x v="0"/>
    <x v="0"/>
    <s v="No"/>
  </r>
  <r>
    <s v="9863-JZAI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"/>
    <x v="6456"/>
    <x v="6339"/>
    <n v="55"/>
    <n v="1"/>
    <d v="2019-08-25T00:00:00"/>
    <n v="1111"/>
    <d v="2016-08-09T00:00:00"/>
    <b v="0"/>
    <b v="1"/>
    <x v="1"/>
    <x v="0"/>
    <s v="Yes"/>
  </r>
  <r>
    <s v="9866-OCCKE"/>
    <s v="Female"/>
    <n v="1"/>
    <s v="Yes"/>
    <s v="No"/>
    <n v="1"/>
    <s v="Two or More Lines"/>
    <n v="2"/>
    <s v="Fiber Optic"/>
    <n v="2"/>
    <x v="0"/>
    <x v="0"/>
    <x v="0"/>
    <s v="2 Year"/>
    <n v="2"/>
    <s v="Mailed check"/>
    <n v="109.75"/>
    <x v="6457"/>
    <x v="6340"/>
    <n v="109.75"/>
    <n v="1"/>
    <d v="2019-08-25T00:00:00"/>
    <n v="2237"/>
    <d v="2013-07-10T00:00:00"/>
    <b v="1"/>
    <b v="0"/>
    <x v="0"/>
    <x v="0"/>
    <s v="No"/>
  </r>
  <r>
    <s v="9866-QEVEE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6"/>
    <x v="6458"/>
    <x v="6341"/>
    <n v="86"/>
    <n v="1"/>
    <d v="2019-08-25T00:00:00"/>
    <n v="542"/>
    <d v="2018-03-01T00:00:00"/>
    <b v="0"/>
    <b v="1"/>
    <x v="0"/>
    <x v="0"/>
    <s v="Yes"/>
  </r>
  <r>
    <s v="9867-JCZSP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75"/>
    <x v="6459"/>
    <x v="6342"/>
    <n v="20.75"/>
    <n v="1"/>
    <d v="2019-08-25T00:00:00"/>
    <n v="613"/>
    <d v="2017-12-20T00:00:00"/>
    <b v="1"/>
    <b v="0"/>
    <x v="0"/>
    <x v="1"/>
    <s v="No"/>
  </r>
  <r>
    <s v="9867-NNXL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5"/>
    <x v="6343"/>
    <n v="20.05"/>
    <n v="1"/>
    <d v="2019-08-25T00:00:00"/>
    <n v="713"/>
    <d v="2017-09-11T00:00:00"/>
    <b v="1"/>
    <b v="0"/>
    <x v="0"/>
    <x v="1"/>
    <s v="No"/>
  </r>
  <r>
    <s v="9867-XOBQA"/>
    <s v="Female"/>
    <n v="0"/>
    <s v="No"/>
    <s v="Yes"/>
    <n v="2"/>
    <s v="No Phone Service"/>
    <n v="0"/>
    <s v="DSL"/>
    <n v="1"/>
    <x v="1"/>
    <x v="1"/>
    <x v="0"/>
    <s v="2 Year"/>
    <n v="2"/>
    <s v="Mailed check"/>
    <n v="53.15"/>
    <x v="6460"/>
    <x v="6344"/>
    <n v="53.15"/>
    <n v="1"/>
    <d v="2019-08-25T00:00:00"/>
    <n v="677"/>
    <d v="2017-10-17T00:00:00"/>
    <b v="1"/>
    <b v="0"/>
    <x v="0"/>
    <x v="0"/>
    <s v="No"/>
  </r>
  <r>
    <s v="9871-ELEYA"/>
    <s v="Female"/>
    <n v="0"/>
    <s v="No"/>
    <s v="Yes"/>
    <n v="2"/>
    <s v="One Line"/>
    <n v="1"/>
    <s v="DSL"/>
    <n v="1"/>
    <x v="0"/>
    <x v="0"/>
    <x v="0"/>
    <s v="2 Year"/>
    <n v="2"/>
    <s v="Credit card (automatic)"/>
    <n v="67.650000000000006"/>
    <x v="6461"/>
    <x v="6345"/>
    <n v="67.650000000000006"/>
    <n v="1"/>
    <d v="2019-08-25T00:00:00"/>
    <n v="1051"/>
    <d v="2016-10-08T00:00:00"/>
    <b v="1"/>
    <b v="0"/>
    <x v="1"/>
    <x v="0"/>
    <s v="No"/>
  </r>
  <r>
    <s v="9873-MNDK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65"/>
    <x v="6462"/>
    <x v="6346"/>
    <n v="44.65"/>
    <n v="1"/>
    <d v="2019-08-25T00:00:00"/>
    <n v="322"/>
    <d v="2018-10-07T00:00:00"/>
    <b v="1"/>
    <b v="0"/>
    <x v="0"/>
    <x v="0"/>
    <s v="No"/>
  </r>
  <r>
    <s v="9874-QLCLH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2"/>
    <x v="6463"/>
    <x v="6347"/>
    <n v="104.2"/>
    <n v="1"/>
    <d v="2019-08-25T00:00:00"/>
    <n v="509"/>
    <d v="2018-04-03T00:00:00"/>
    <b v="1"/>
    <b v="1"/>
    <x v="0"/>
    <x v="0"/>
    <s v="Yes"/>
  </r>
  <r>
    <s v="9878-TNQG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95"/>
    <x v="6464"/>
    <x v="6348"/>
    <n v="80.95"/>
    <n v="1"/>
    <d v="2019-08-25T00:00:00"/>
    <n v="64"/>
    <d v="2019-06-22T00:00:00"/>
    <b v="0"/>
    <b v="1"/>
    <x v="0"/>
    <x v="0"/>
    <s v="Yes"/>
  </r>
  <r>
    <s v="9880-TDQAC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60"/>
    <x v="6465"/>
    <x v="6349"/>
    <n v="60"/>
    <n v="1"/>
    <d v="2019-08-25T00:00:00"/>
    <n v="2160"/>
    <d v="2013-09-25T00:00:00"/>
    <b v="1"/>
    <b v="0"/>
    <x v="0"/>
    <x v="0"/>
    <s v="No"/>
  </r>
  <r>
    <s v="9881-VCZEP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4.1"/>
    <x v="6466"/>
    <x v="6350"/>
    <n v="54.1"/>
    <n v="1"/>
    <d v="2019-08-25T00:00:00"/>
    <n v="772"/>
    <d v="2017-07-14T00:00:00"/>
    <b v="1"/>
    <b v="0"/>
    <x v="1"/>
    <x v="0"/>
    <s v="No"/>
  </r>
  <r>
    <s v="9885-AIBV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8"/>
    <x v="4539"/>
    <x v="6351"/>
    <n v="85.8"/>
    <n v="1"/>
    <d v="2019-08-25T00:00:00"/>
    <n v="865"/>
    <d v="2017-04-12T00:00:00"/>
    <b v="0"/>
    <b v="0"/>
    <x v="0"/>
    <x v="0"/>
    <s v="No"/>
  </r>
  <r>
    <s v="9885-CSMW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45"/>
    <x v="6467"/>
    <x v="17"/>
    <n v="78.45"/>
    <n v="1"/>
    <d v="2019-08-25T00:00:00"/>
    <n v="30"/>
    <d v="2019-07-26T00:00:00"/>
    <b v="1"/>
    <b v="1"/>
    <x v="0"/>
    <x v="0"/>
    <s v="Yes"/>
  </r>
  <r>
    <s v="9885-MFVSU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6.35"/>
    <x v="6468"/>
    <x v="6352"/>
    <n v="46.35"/>
    <n v="1"/>
    <d v="2019-08-25T00:00:00"/>
    <n v="1090"/>
    <d v="2016-08-30T00:00:00"/>
    <b v="1"/>
    <b v="0"/>
    <x v="0"/>
    <x v="0"/>
    <s v="No"/>
  </r>
  <r>
    <s v="9888-ZCUMM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0.05"/>
    <x v="6469"/>
    <x v="6353"/>
    <n v="60.050000000000004"/>
    <e v="#N/A"/>
    <d v="2019-08-25T00:00:00"/>
    <n v="1947"/>
    <d v="2014-04-26T00:00:00"/>
    <b v="0"/>
    <b v="0"/>
    <x v="1"/>
    <x v="0"/>
    <s v="No"/>
  </r>
  <r>
    <s v="9889-TMAHG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100.3"/>
    <x v="6470"/>
    <x v="6354"/>
    <n v="100.3"/>
    <n v="1"/>
    <d v="2019-08-25T00:00:00"/>
    <n v="252"/>
    <d v="2018-12-16T00:00:00"/>
    <b v="0"/>
    <b v="1"/>
    <x v="1"/>
    <x v="0"/>
    <s v="Yes"/>
  </r>
  <r>
    <s v="9891-NQDBD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5.55"/>
    <x v="6471"/>
    <x v="6355"/>
    <n v="25.55"/>
    <n v="1"/>
    <d v="2019-08-25T00:00:00"/>
    <n v="800"/>
    <d v="2017-06-16T00:00:00"/>
    <b v="1"/>
    <b v="0"/>
    <x v="0"/>
    <x v="1"/>
    <s v="No"/>
  </r>
  <r>
    <s v="9894-EZEWG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3"/>
    <x v="1660"/>
    <x v="17"/>
    <n v="74.3"/>
    <n v="1"/>
    <d v="2019-08-25T00:00:00"/>
    <n v="30"/>
    <d v="2019-07-26T00:00:00"/>
    <b v="1"/>
    <b v="1"/>
    <x v="0"/>
    <x v="0"/>
    <s v="Yes"/>
  </r>
  <r>
    <s v="9894-QMIMJ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5.8"/>
    <x v="6472"/>
    <x v="6356"/>
    <n v="55.800000000000004"/>
    <e v="#N/A"/>
    <d v="2019-08-25T00:00:00"/>
    <n v="723"/>
    <d v="2017-09-01T00:00:00"/>
    <b v="1"/>
    <b v="0"/>
    <x v="0"/>
    <x v="0"/>
    <s v="No"/>
  </r>
  <r>
    <s v="9895-VFOXH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4"/>
    <x v="2324"/>
    <x v="17"/>
    <n v="24.4"/>
    <n v="1"/>
    <d v="2019-08-25T00:00:00"/>
    <n v="30"/>
    <d v="2019-07-26T00:00:00"/>
    <b v="1"/>
    <b v="0"/>
    <x v="0"/>
    <x v="0"/>
    <s v="No"/>
  </r>
  <r>
    <s v="9896-UYMIE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4.3"/>
    <x v="6473"/>
    <x v="6357"/>
    <n v="114.29999999999998"/>
    <n v="1"/>
    <d v="2019-08-25T00:00:00"/>
    <n v="1964"/>
    <d v="2014-04-09T00:00:00"/>
    <b v="0"/>
    <b v="0"/>
    <x v="1"/>
    <x v="0"/>
    <s v="No"/>
  </r>
  <r>
    <s v="9897-KXHCM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3"/>
    <x v="6474"/>
    <x v="6358"/>
    <n v="80.3"/>
    <n v="1"/>
    <d v="2019-08-25T00:00:00"/>
    <n v="95"/>
    <d v="2019-05-22T00:00:00"/>
    <b v="1"/>
    <b v="1"/>
    <x v="0"/>
    <x v="0"/>
    <s v="Yes"/>
  </r>
  <r>
    <s v="9898-KZQDZ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4.55"/>
    <x v="6475"/>
    <x v="6359"/>
    <n v="94.55"/>
    <n v="1"/>
    <d v="2019-08-25T00:00:00"/>
    <n v="1170"/>
    <d v="2016-06-11T00:00:00"/>
    <b v="1"/>
    <b v="1"/>
    <x v="0"/>
    <x v="0"/>
    <s v="Yes"/>
  </r>
  <r>
    <s v="9903-LYSA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3.150000000000006"/>
    <x v="5586"/>
    <x v="6360"/>
    <n v="73.150000000000006"/>
    <n v="1"/>
    <d v="2019-08-25T00:00:00"/>
    <n v="543"/>
    <d v="2018-02-28T00:00:00"/>
    <b v="0"/>
    <b v="0"/>
    <x v="0"/>
    <x v="0"/>
    <s v="No"/>
  </r>
  <r>
    <s v="9904-EHEVJ"/>
    <s v="Female"/>
    <n v="1"/>
    <s v="Yes"/>
    <s v="Yes"/>
    <n v="3"/>
    <s v="Two or More Lines"/>
    <n v="2"/>
    <s v="Fiber Optic"/>
    <n v="2"/>
    <x v="0"/>
    <x v="0"/>
    <x v="0"/>
    <s v="Month-to-Month"/>
    <n v="0"/>
    <s v="Mailed check"/>
    <n v="91.35"/>
    <x v="6476"/>
    <x v="6361"/>
    <n v="91.35"/>
    <n v="1"/>
    <d v="2019-08-25T00:00:00"/>
    <n v="964"/>
    <d v="2017-01-03T00:00:00"/>
    <b v="1"/>
    <b v="0"/>
    <x v="0"/>
    <x v="0"/>
    <s v="No"/>
  </r>
  <r>
    <s v="9906-NHHVC"/>
    <s v="Female"/>
    <n v="1"/>
    <s v="No"/>
    <s v="No"/>
    <n v="0"/>
    <s v="No Phone Service"/>
    <n v="0"/>
    <s v="DSL"/>
    <n v="1"/>
    <x v="1"/>
    <x v="1"/>
    <x v="0"/>
    <s v="2 Year"/>
    <n v="2"/>
    <s v="Bank transfer (automatic)"/>
    <n v="53.5"/>
    <x v="6477"/>
    <x v="6362"/>
    <n v="53.499999999999993"/>
    <n v="1"/>
    <d v="2019-08-25T00:00:00"/>
    <n v="1999"/>
    <d v="2014-03-05T00:00:00"/>
    <b v="1"/>
    <b v="0"/>
    <x v="0"/>
    <x v="0"/>
    <s v="No"/>
  </r>
  <r>
    <s v="9907-SWKKF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05"/>
    <x v="411"/>
    <x v="17"/>
    <n v="25.05"/>
    <n v="1"/>
    <d v="2019-08-25T00:00:00"/>
    <n v="30"/>
    <d v="2019-07-26T00:00:00"/>
    <b v="1"/>
    <b v="1"/>
    <x v="1"/>
    <x v="0"/>
    <s v="Yes"/>
  </r>
  <r>
    <s v="9909-DFRJA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95.85"/>
    <x v="6478"/>
    <x v="6363"/>
    <n v="95.85"/>
    <n v="1"/>
    <d v="2019-08-25T00:00:00"/>
    <n v="785"/>
    <d v="2017-07-01T00:00:00"/>
    <b v="1"/>
    <b v="0"/>
    <x v="1"/>
    <x v="0"/>
    <s v="No"/>
  </r>
  <r>
    <s v="9909-IDLEK"/>
    <s v="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96.8"/>
    <x v="6479"/>
    <x v="6364"/>
    <n v="96.799999999999983"/>
    <n v="1"/>
    <d v="2019-08-25T00:00:00"/>
    <n v="574"/>
    <d v="2018-01-28T00:00:00"/>
    <b v="0"/>
    <b v="0"/>
    <x v="0"/>
    <x v="0"/>
    <s v="No"/>
  </r>
  <r>
    <s v="9912-GVSEQ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85"/>
    <x v="6480"/>
    <x v="6365"/>
    <n v="93.85"/>
    <n v="1"/>
    <d v="2019-08-25T00:00:00"/>
    <n v="771"/>
    <d v="2017-07-15T00:00:00"/>
    <b v="1"/>
    <b v="1"/>
    <x v="0"/>
    <x v="0"/>
    <s v="Yes"/>
  </r>
  <r>
    <s v="9912-OMZDS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15"/>
    <x v="6481"/>
    <x v="6366"/>
    <n v="106.15"/>
    <n v="1"/>
    <d v="2019-08-25T00:00:00"/>
    <n v="1792"/>
    <d v="2014-09-28T00:00:00"/>
    <b v="1"/>
    <b v="0"/>
    <x v="0"/>
    <x v="0"/>
    <s v="No"/>
  </r>
  <r>
    <s v="9916-AYHTC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x v="6482"/>
    <x v="6367"/>
    <n v="19.850000000000001"/>
    <n v="1"/>
    <d v="2019-08-25T00:00:00"/>
    <n v="1403"/>
    <d v="2015-10-22T00:00:00"/>
    <b v="0"/>
    <b v="0"/>
    <x v="0"/>
    <x v="1"/>
    <s v="No"/>
  </r>
  <r>
    <s v="9917-KWRBE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349999999999994"/>
    <x v="6483"/>
    <x v="6368"/>
    <n v="78.349999999999994"/>
    <n v="1"/>
    <d v="2019-08-25T00:00:00"/>
    <n v="1246"/>
    <d v="2016-03-27T00:00:00"/>
    <b v="1"/>
    <b v="0"/>
    <x v="0"/>
    <x v="0"/>
    <s v="No"/>
  </r>
  <r>
    <s v="9919-FZDED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4.1"/>
    <x v="6484"/>
    <x v="6369"/>
    <n v="84.1"/>
    <n v="1"/>
    <d v="2019-08-25T00:00:00"/>
    <n v="2162"/>
    <d v="2013-09-23T00:00:00"/>
    <b v="0"/>
    <b v="0"/>
    <x v="0"/>
    <x v="0"/>
    <s v="No"/>
  </r>
  <r>
    <s v="9919-KNPO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3"/>
    <x v="6485"/>
    <x v="6370"/>
    <n v="94.3"/>
    <n v="1"/>
    <d v="2019-08-25T00:00:00"/>
    <n v="628"/>
    <d v="2017-12-05T00:00:00"/>
    <b v="1"/>
    <b v="0"/>
    <x v="0"/>
    <x v="0"/>
    <s v="No"/>
  </r>
  <r>
    <s v="9919-YLNN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3.8"/>
    <x v="6486"/>
    <x v="6371"/>
    <n v="103.8"/>
    <n v="1"/>
    <d v="2019-08-25T00:00:00"/>
    <n v="1267"/>
    <d v="2016-03-06T00:00:00"/>
    <b v="1"/>
    <b v="0"/>
    <x v="0"/>
    <x v="0"/>
    <s v="No"/>
  </r>
  <r>
    <s v="9921-EZKBY"/>
    <s v="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5.3"/>
    <x v="6487"/>
    <x v="6372"/>
    <n v="95.3"/>
    <n v="1"/>
    <d v="2019-08-25T00:00:00"/>
    <n v="1045"/>
    <d v="2016-10-14T00:00:00"/>
    <b v="0"/>
    <b v="0"/>
    <x v="0"/>
    <x v="0"/>
    <s v="No"/>
  </r>
  <r>
    <s v="9921-QFQUL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90.15"/>
    <x v="6488"/>
    <x v="6373"/>
    <n v="90.15"/>
    <n v="1"/>
    <d v="2019-08-25T00:00:00"/>
    <n v="690"/>
    <d v="2017-10-04T00:00:00"/>
    <b v="1"/>
    <b v="0"/>
    <x v="0"/>
    <x v="0"/>
    <s v="No"/>
  </r>
  <r>
    <s v="9921-ZVRH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45"/>
    <x v="6489"/>
    <x v="6374"/>
    <n v="80.45"/>
    <n v="1"/>
    <d v="2019-08-25T00:00:00"/>
    <n v="405"/>
    <d v="2018-07-16T00:00:00"/>
    <b v="1"/>
    <b v="1"/>
    <x v="0"/>
    <x v="0"/>
    <s v="Yes"/>
  </r>
  <r>
    <s v="9924-JPRMC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18.2"/>
    <x v="6490"/>
    <x v="6375"/>
    <n v="118.19999999999999"/>
    <n v="1"/>
    <d v="2019-08-25T00:00:00"/>
    <n v="2198"/>
    <d v="2013-08-18T00:00:00"/>
    <b v="0"/>
    <b v="0"/>
    <x v="0"/>
    <x v="0"/>
    <s v="No"/>
  </r>
  <r>
    <s v="9926-PJHD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6.8"/>
    <x v="6491"/>
    <x v="6376"/>
    <n v="76.8"/>
    <n v="1"/>
    <d v="2019-08-25T00:00:00"/>
    <n v="2165"/>
    <d v="2013-09-20T00:00:00"/>
    <b v="1"/>
    <b v="0"/>
    <x v="0"/>
    <x v="0"/>
    <s v="No"/>
  </r>
  <r>
    <s v="9927-DSWDF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104.6"/>
    <x v="1769"/>
    <x v="6377"/>
    <n v="104.6"/>
    <n v="1"/>
    <d v="2019-08-25T00:00:00"/>
    <n v="634"/>
    <d v="2017-11-29T00:00:00"/>
    <b v="0"/>
    <b v="0"/>
    <x v="0"/>
    <x v="0"/>
    <s v="No"/>
  </r>
  <r>
    <s v="9928-BZVLZ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9.85"/>
    <x v="6492"/>
    <x v="6378"/>
    <n v="49.85"/>
    <n v="1"/>
    <d v="2019-08-25T00:00:00"/>
    <n v="337"/>
    <d v="2018-09-22T00:00:00"/>
    <b v="1"/>
    <b v="0"/>
    <x v="0"/>
    <x v="0"/>
    <s v="No"/>
  </r>
  <r>
    <s v="9929-PLVPA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399999999999999"/>
    <x v="6493"/>
    <x v="6379"/>
    <n v="20.399999999999999"/>
    <n v="1"/>
    <d v="2019-08-25T00:00:00"/>
    <n v="141"/>
    <d v="2019-04-06T00:00:00"/>
    <b v="1"/>
    <b v="0"/>
    <x v="1"/>
    <x v="1"/>
    <s v="No"/>
  </r>
  <r>
    <s v="9931-DCEZH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54.4"/>
    <x v="6494"/>
    <x v="6380"/>
    <n v="54.4"/>
    <n v="1"/>
    <d v="2019-08-25T00:00:00"/>
    <n v="848"/>
    <d v="2017-04-29T00:00:00"/>
    <b v="0"/>
    <b v="0"/>
    <x v="0"/>
    <x v="0"/>
    <s v="No"/>
  </r>
  <r>
    <s v="9931-KGHOA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55"/>
    <x v="6495"/>
    <x v="6381"/>
    <n v="55"/>
    <n v="1"/>
    <d v="2019-08-25T00:00:00"/>
    <n v="1367"/>
    <d v="2015-11-27T00:00:00"/>
    <b v="1"/>
    <b v="0"/>
    <x v="0"/>
    <x v="0"/>
    <s v="No"/>
  </r>
  <r>
    <s v="9932-WBWI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6496"/>
    <x v="6382"/>
    <n v="20.350000000000001"/>
    <n v="1"/>
    <d v="2019-08-25T00:00:00"/>
    <n v="322"/>
    <d v="2018-10-07T00:00:00"/>
    <b v="0"/>
    <b v="0"/>
    <x v="0"/>
    <x v="1"/>
    <s v="No"/>
  </r>
  <r>
    <s v="9933-QRGTX"/>
    <s v="Female"/>
    <n v="0"/>
    <s v="Yes"/>
    <s v="No"/>
    <n v="1"/>
    <s v="One Line"/>
    <n v="1"/>
    <s v="Fiber Optic"/>
    <n v="2"/>
    <x v="0"/>
    <x v="0"/>
    <x v="0"/>
    <s v="2 Year"/>
    <n v="2"/>
    <s v="Electronic check"/>
    <n v="97.2"/>
    <x v="6497"/>
    <x v="6383"/>
    <n v="97.2"/>
    <n v="1"/>
    <d v="2019-08-25T00:00:00"/>
    <n v="1755"/>
    <d v="2014-11-04T00:00:00"/>
    <b v="1"/>
    <b v="0"/>
    <x v="0"/>
    <x v="0"/>
    <s v="No"/>
  </r>
  <r>
    <s v="9938-EKRGF"/>
    <s v="Female"/>
    <n v="0"/>
    <s v="No"/>
    <s v="No"/>
    <n v="0"/>
    <s v="One Line"/>
    <n v="1"/>
    <s v="DSL"/>
    <n v="1"/>
    <x v="0"/>
    <x v="0"/>
    <x v="0"/>
    <s v="Month-to-Month"/>
    <n v="0"/>
    <s v="Mailed check"/>
    <n v="84.45"/>
    <x v="6498"/>
    <x v="6384"/>
    <n v="84.45"/>
    <n v="1"/>
    <d v="2019-08-25T00:00:00"/>
    <n v="464"/>
    <d v="2018-05-18T00:00:00"/>
    <b v="1"/>
    <b v="0"/>
    <x v="0"/>
    <x v="0"/>
    <s v="No"/>
  </r>
  <r>
    <s v="9938-PRCVK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x v="6499"/>
    <x v="6385"/>
    <n v="19.7"/>
    <n v="1"/>
    <d v="2019-08-25T00:00:00"/>
    <n v="1241"/>
    <d v="2016-04-01T00:00:00"/>
    <b v="1"/>
    <b v="0"/>
    <x v="0"/>
    <x v="1"/>
    <s v="No"/>
  </r>
  <r>
    <s v="9938-TKDGL"/>
    <s v="Male"/>
    <n v="0"/>
    <s v="Yes"/>
    <s v="Yes"/>
    <n v="3"/>
    <s v="One Line"/>
    <n v="1"/>
    <s v="Fiber Optic"/>
    <n v="2"/>
    <x v="0"/>
    <x v="0"/>
    <x v="0"/>
    <s v="2 Year"/>
    <n v="2"/>
    <s v="Electronic check"/>
    <n v="99.55"/>
    <x v="6500"/>
    <x v="6386"/>
    <n v="99.55"/>
    <n v="1"/>
    <d v="2019-08-25T00:00:00"/>
    <n v="2036"/>
    <d v="2014-01-27T00:00:00"/>
    <b v="0"/>
    <b v="0"/>
    <x v="0"/>
    <x v="0"/>
    <s v="No"/>
  </r>
  <r>
    <s v="9938-ZREHM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72.099999999999994"/>
    <x v="6501"/>
    <x v="6387"/>
    <n v="72.099999999999994"/>
    <n v="1"/>
    <d v="2019-08-25T00:00:00"/>
    <n v="1121"/>
    <d v="2016-07-30T00:00:00"/>
    <b v="1"/>
    <b v="0"/>
    <x v="0"/>
    <x v="0"/>
    <s v="No"/>
  </r>
  <r>
    <s v="9940-HPQPG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75"/>
    <x v="6502"/>
    <x v="6388"/>
    <n v="91.75"/>
    <n v="1"/>
    <d v="2019-08-25T00:00:00"/>
    <n v="287"/>
    <d v="2018-11-11T00:00:00"/>
    <b v="1"/>
    <b v="1"/>
    <x v="0"/>
    <x v="0"/>
    <s v="Yes"/>
  </r>
  <r>
    <s v="9940-RHLF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3"/>
    <x v="2449"/>
    <x v="17"/>
    <n v="75.3"/>
    <n v="1"/>
    <d v="2019-08-25T00:00:00"/>
    <n v="30"/>
    <d v="2019-07-26T00:00:00"/>
    <b v="1"/>
    <b v="1"/>
    <x v="0"/>
    <x v="0"/>
    <s v="Yes"/>
  </r>
  <r>
    <s v="9943-VSZUV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5.7"/>
    <x v="6503"/>
    <x v="6389"/>
    <n v="75.7"/>
    <n v="1"/>
    <d v="2019-08-25T00:00:00"/>
    <n v="2032"/>
    <d v="2014-01-31T00:00:00"/>
    <b v="0"/>
    <b v="0"/>
    <x v="0"/>
    <x v="0"/>
    <s v="No"/>
  </r>
  <r>
    <s v="9944-AEXB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5.65"/>
    <x v="6504"/>
    <x v="6390"/>
    <n v="85.65"/>
    <n v="1"/>
    <d v="2019-08-25T00:00:00"/>
    <n v="946"/>
    <d v="2017-01-21T00:00:00"/>
    <b v="0"/>
    <b v="0"/>
    <x v="0"/>
    <x v="0"/>
    <s v="No"/>
  </r>
  <r>
    <s v="9944-HKVV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1"/>
    <x v="2002"/>
    <x v="6391"/>
    <n v="95.1"/>
    <n v="1"/>
    <d v="2019-08-25T00:00:00"/>
    <n v="98"/>
    <d v="2019-05-19T00:00:00"/>
    <b v="1"/>
    <b v="1"/>
    <x v="0"/>
    <x v="0"/>
    <s v="Yes"/>
  </r>
  <r>
    <s v="9945-PSVI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8.7"/>
    <x v="800"/>
    <x v="6392"/>
    <n v="18.7"/>
    <n v="1"/>
    <d v="2019-08-25T00:00:00"/>
    <n v="624"/>
    <d v="2017-12-09T00:00:00"/>
    <b v="1"/>
    <b v="0"/>
    <x v="0"/>
    <x v="1"/>
    <s v="No"/>
  </r>
  <r>
    <s v="9947-OTFQU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x v="6505"/>
    <x v="6393"/>
    <n v="74.400000000000006"/>
    <n v="1"/>
    <d v="2019-08-25T00:00:00"/>
    <n v="439"/>
    <d v="2018-06-12T00:00:00"/>
    <b v="0"/>
    <b v="1"/>
    <x v="0"/>
    <x v="0"/>
    <s v="Yes"/>
  </r>
  <r>
    <s v="9948-YPTD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45"/>
    <x v="6506"/>
    <x v="6394"/>
    <n v="79.45"/>
    <n v="1"/>
    <d v="2019-08-25T00:00:00"/>
    <n v="1153"/>
    <d v="2016-06-28T00:00:00"/>
    <b v="0"/>
    <b v="1"/>
    <x v="0"/>
    <x v="0"/>
    <s v="Yes"/>
  </r>
  <r>
    <s v="9950-MTGYX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"/>
    <x v="6507"/>
    <x v="6395"/>
    <n v="20.3"/>
    <n v="1"/>
    <d v="2019-08-25T00:00:00"/>
    <n v="731"/>
    <d v="2017-08-24T00:00:00"/>
    <b v="0"/>
    <b v="0"/>
    <x v="0"/>
    <x v="1"/>
    <s v="No"/>
  </r>
  <r>
    <s v="9953-ZMKSM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25"/>
    <x v="6508"/>
    <x v="6396"/>
    <n v="25.25"/>
    <n v="1"/>
    <d v="2019-08-25T00:00:00"/>
    <n v="1877"/>
    <d v="2014-07-05T00:00:00"/>
    <b v="0"/>
    <b v="0"/>
    <x v="0"/>
    <x v="1"/>
    <s v="No"/>
  </r>
  <r>
    <s v="9955-QOPOY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60.8"/>
    <x v="6509"/>
    <x v="6397"/>
    <n v="60.800000000000004"/>
    <e v="#N/A"/>
    <d v="2019-08-25T00:00:00"/>
    <n v="2132"/>
    <d v="2013-10-23T00:00:00"/>
    <b v="0"/>
    <b v="0"/>
    <x v="0"/>
    <x v="0"/>
    <s v="No"/>
  </r>
  <r>
    <s v="9957-YODK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8"/>
    <x v="6510"/>
    <x v="6398"/>
    <n v="80.8"/>
    <n v="1"/>
    <d v="2019-08-25T00:00:00"/>
    <n v="172"/>
    <d v="2019-03-06T00:00:00"/>
    <b v="0"/>
    <b v="0"/>
    <x v="1"/>
    <x v="0"/>
    <s v="No"/>
  </r>
  <r>
    <s v="9958-MEKUC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3.95"/>
    <x v="6511"/>
    <x v="6399"/>
    <n v="103.95"/>
    <n v="1"/>
    <d v="2019-08-25T00:00:00"/>
    <n v="2199"/>
    <d v="2013-08-17T00:00:00"/>
    <b v="0"/>
    <b v="0"/>
    <x v="0"/>
    <x v="0"/>
    <s v="No"/>
  </r>
  <r>
    <s v="9959-WOFKT"/>
    <s v="Male"/>
    <n v="0"/>
    <s v="No"/>
    <s v="Yes"/>
    <n v="2"/>
    <s v="Two or More Lines"/>
    <n v="2"/>
    <s v="Fiber Optic"/>
    <n v="2"/>
    <x v="0"/>
    <x v="0"/>
    <x v="0"/>
    <s v="2 Year"/>
    <n v="2"/>
    <s v="Bank transfer (automatic)"/>
    <n v="106.7"/>
    <x v="6512"/>
    <x v="6400"/>
    <n v="106.70000000000002"/>
    <e v="#N/A"/>
    <d v="2019-08-25T00:00:00"/>
    <n v="2103"/>
    <d v="2013-11-21T00:00:00"/>
    <b v="0"/>
    <b v="0"/>
    <x v="0"/>
    <x v="0"/>
    <s v="No"/>
  </r>
  <r>
    <s v="9961-JBNMK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96.8"/>
    <x v="6513"/>
    <x v="6401"/>
    <n v="96.8"/>
    <n v="1"/>
    <d v="2019-08-25T00:00:00"/>
    <n v="638"/>
    <d v="2017-11-25T00:00:00"/>
    <b v="0"/>
    <b v="1"/>
    <x v="0"/>
    <x v="0"/>
    <s v="Yes"/>
  </r>
  <r>
    <s v="9962-BFPD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1"/>
    <b v="0"/>
    <x v="0"/>
    <x v="1"/>
    <s v="No"/>
  </r>
  <r>
    <s v="9964-WBQDJ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4"/>
    <x v="6514"/>
    <x v="6402"/>
    <n v="24.4"/>
    <n v="1"/>
    <d v="2019-08-25T00:00:00"/>
    <n v="2150"/>
    <d v="2013-10-05T00:00:00"/>
    <b v="1"/>
    <b v="0"/>
    <x v="0"/>
    <x v="1"/>
    <s v="No"/>
  </r>
  <r>
    <s v="9965-YOKZ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3.85"/>
    <x v="6515"/>
    <x v="6403"/>
    <n v="83.85"/>
    <n v="1"/>
    <d v="2019-08-25T00:00:00"/>
    <n v="286"/>
    <d v="2018-11-12T00:00:00"/>
    <b v="0"/>
    <b v="1"/>
    <x v="0"/>
    <x v="0"/>
    <s v="Yes"/>
  </r>
  <r>
    <s v="9967-ATRFS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6516"/>
    <x v="6404"/>
    <n v="19.899999999999999"/>
    <n v="1"/>
    <d v="2019-08-25T00:00:00"/>
    <n v="561"/>
    <d v="2018-02-10T00:00:00"/>
    <b v="1"/>
    <b v="0"/>
    <x v="0"/>
    <x v="1"/>
    <s v="No"/>
  </r>
  <r>
    <s v="9968-FFVVH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68.8"/>
    <x v="6517"/>
    <x v="6405"/>
    <n v="68.8"/>
    <n v="1"/>
    <d v="2019-08-25T00:00:00"/>
    <n v="1817"/>
    <d v="2014-09-03T00:00:00"/>
    <b v="0"/>
    <b v="0"/>
    <x v="0"/>
    <x v="0"/>
    <s v="No"/>
  </r>
  <r>
    <s v="9970-QBCDA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x v="6518"/>
    <x v="6406"/>
    <n v="19.7"/>
    <n v="1"/>
    <d v="2019-08-25T00:00:00"/>
    <n v="200"/>
    <d v="2019-02-06T00:00:00"/>
    <b v="1"/>
    <b v="0"/>
    <x v="0"/>
    <x v="1"/>
    <s v="No"/>
  </r>
  <r>
    <s v="9971-ZWPBF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8.9"/>
    <x v="6519"/>
    <x v="6407"/>
    <n v="108.9"/>
    <n v="1"/>
    <d v="2019-08-25T00:00:00"/>
    <n v="1012"/>
    <d v="2016-11-16T00:00:00"/>
    <b v="0"/>
    <b v="0"/>
    <x v="0"/>
    <x v="0"/>
    <s v="No"/>
  </r>
  <r>
    <s v="9972-EWRJS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25"/>
    <x v="6520"/>
    <x v="6408"/>
    <n v="19.25"/>
    <n v="1"/>
    <d v="2019-08-25T00:00:00"/>
    <n v="2168"/>
    <d v="2013-09-17T00:00:00"/>
    <b v="1"/>
    <b v="0"/>
    <x v="0"/>
    <x v="1"/>
    <s v="No"/>
  </r>
  <r>
    <s v="9972-NKTFD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4.65"/>
    <x v="6521"/>
    <x v="6409"/>
    <n v="54.65"/>
    <n v="1"/>
    <d v="2019-08-25T00:00:00"/>
    <n v="844"/>
    <d v="2017-05-03T00:00:00"/>
    <b v="1"/>
    <b v="0"/>
    <x v="0"/>
    <x v="0"/>
    <s v="No"/>
  </r>
  <r>
    <s v="9972-VAFJJ"/>
    <s v="Female"/>
    <n v="1"/>
    <s v="Yes"/>
    <s v="No"/>
    <n v="1"/>
    <s v="One Line"/>
    <n v="1"/>
    <s v="Fiber Optic"/>
    <n v="2"/>
    <x v="0"/>
    <x v="0"/>
    <x v="0"/>
    <s v="1 Year"/>
    <n v="1"/>
    <s v="Electronic check"/>
    <n v="94"/>
    <x v="6522"/>
    <x v="6410"/>
    <n v="94"/>
    <n v="1"/>
    <d v="2019-08-25T00:00:00"/>
    <n v="1575"/>
    <d v="2015-05-03T00:00:00"/>
    <b v="1"/>
    <b v="0"/>
    <x v="0"/>
    <x v="0"/>
    <s v="No"/>
  </r>
  <r>
    <s v="9974-JFBHQ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5"/>
    <x v="25"/>
    <x v="17"/>
    <n v="30.5"/>
    <n v="1"/>
    <d v="2019-08-25T00:00:00"/>
    <n v="30"/>
    <d v="2019-07-26T00:00:00"/>
    <b v="1"/>
    <b v="1"/>
    <x v="0"/>
    <x v="0"/>
    <s v="Yes"/>
  </r>
  <r>
    <s v="9975-GPKZU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7"/>
    <x v="26"/>
    <x v="24"/>
    <n v="103.7"/>
    <n v="1"/>
    <d v="2019-08-25T00:00:00"/>
    <n v="1658"/>
    <d v="2015-02-09T00:00:00"/>
    <b v="1"/>
    <b v="0"/>
    <x v="1"/>
    <x v="0"/>
    <s v="No"/>
  </r>
  <r>
    <s v="9975-SKRNR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x v="27"/>
    <x v="25"/>
    <n v="20.399999999999999"/>
    <n v="1"/>
    <d v="2019-08-25T00:00:00"/>
    <n v="1625"/>
    <d v="2015-03-14T00:00:00"/>
    <b v="0"/>
    <b v="0"/>
    <x v="0"/>
    <x v="1"/>
    <s v="No"/>
  </r>
  <r>
    <s v="9978-HYCIN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00000000000001"/>
    <x v="28"/>
    <x v="26"/>
    <n v="19.600000000000001"/>
    <n v="1"/>
    <d v="2019-08-25T00:00:00"/>
    <n v="732"/>
    <d v="2017-08-23T00:00:00"/>
    <b v="0"/>
    <b v="0"/>
    <x v="0"/>
    <x v="1"/>
    <s v="No"/>
  </r>
  <r>
    <s v="9979-RGMZT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x v="29"/>
    <x v="27"/>
    <n v="19.7"/>
    <n v="1"/>
    <d v="2019-08-25T00:00:00"/>
    <n v="2156"/>
    <d v="2013-09-29T00:00:00"/>
    <b v="1"/>
    <b v="0"/>
    <x v="0"/>
    <x v="1"/>
    <s v="No"/>
  </r>
  <r>
    <s v="9985-MWVIX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1.2"/>
    <x v="30"/>
    <x v="28"/>
    <n v="91.199999999999989"/>
    <n v="1"/>
    <d v="2019-08-25T00:00:00"/>
    <n v="1083"/>
    <d v="2016-09-06T00:00:00"/>
    <b v="0"/>
    <b v="0"/>
    <x v="0"/>
    <x v="0"/>
    <s v="No"/>
  </r>
  <r>
    <s v="9986-BONCE"/>
    <s v="Male"/>
    <n v="0"/>
    <s v="No"/>
    <s v="Yes"/>
    <n v="2"/>
    <s v="One Line"/>
    <n v="1"/>
    <s v="Fiber Optic"/>
    <n v="2"/>
    <x v="0"/>
    <x v="0"/>
    <x v="0"/>
    <s v="Month-to-Month"/>
    <n v="0"/>
    <s v="Credit card (automatic)"/>
    <n v="99.15"/>
    <x v="6523"/>
    <x v="6411"/>
    <n v="99.15"/>
    <n v="1"/>
    <d v="2019-08-25T00:00:00"/>
    <n v="1892"/>
    <d v="2014-06-20T00:00:00"/>
    <b v="0"/>
    <b v="0"/>
    <x v="0"/>
    <x v="0"/>
    <s v="No"/>
  </r>
  <r>
    <s v="9987-LUTYD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5"/>
    <x v="6524"/>
    <x v="6412"/>
    <n v="19.75"/>
    <n v="1"/>
    <d v="2019-08-25T00:00:00"/>
    <n v="1318"/>
    <d v="2016-01-15T00:00:00"/>
    <b v="0"/>
    <b v="0"/>
    <x v="0"/>
    <x v="1"/>
    <s v="No"/>
  </r>
  <r>
    <s v="9992-RRAM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99999999999999"/>
    <x v="6525"/>
    <x v="17"/>
    <n v="18.899999999999999"/>
    <n v="1"/>
    <d v="2019-08-25T00:00:00"/>
    <n v="30"/>
    <d v="2019-07-26T00:00:00"/>
    <b v="0"/>
    <b v="0"/>
    <x v="0"/>
    <x v="1"/>
    <s v="No"/>
  </r>
  <r>
    <s v="9992-UJOEL"/>
    <s v="Male"/>
    <n v="1"/>
    <s v="Yes"/>
    <s v="Yes"/>
    <n v="3"/>
    <s v="One Line"/>
    <n v="1"/>
    <s v="Fiber Optic"/>
    <n v="2"/>
    <x v="0"/>
    <x v="0"/>
    <x v="0"/>
    <s v="1 Year"/>
    <n v="1"/>
    <s v="Bank transfer (automatic)"/>
    <n v="84.95"/>
    <x v="6526"/>
    <x v="6413"/>
    <n v="84.95"/>
    <n v="1"/>
    <d v="2019-08-25T00:00:00"/>
    <n v="1438"/>
    <d v="2015-09-17T00:00:00"/>
    <b v="0"/>
    <b v="0"/>
    <x v="0"/>
    <x v="0"/>
    <s v="No"/>
  </r>
  <r>
    <s v="9993-LHIEB"/>
    <s v="Female"/>
    <n v="0"/>
    <s v="No"/>
    <s v="No"/>
    <n v="0"/>
    <s v="One Line"/>
    <n v="1"/>
    <s v="Fiber Optic"/>
    <n v="2"/>
    <x v="0"/>
    <x v="0"/>
    <x v="0"/>
    <s v="1 Year"/>
    <n v="1"/>
    <s v="Mailed check"/>
    <n v="94.05"/>
    <x v="6527"/>
    <x v="6414"/>
    <n v="94.05"/>
    <n v="1"/>
    <d v="2019-08-25T00:00:00"/>
    <n v="205"/>
    <d v="2019-02-01T00:00:00"/>
    <b v="1"/>
    <b v="0"/>
    <x v="0"/>
    <x v="0"/>
    <s v="No"/>
  </r>
  <r>
    <s v="9995-HOTOH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x v="1226"/>
    <x v="17"/>
    <n v="70.150000000000006"/>
    <n v="1"/>
    <d v="2019-08-25T00:00:00"/>
    <n v="30"/>
    <d v="2019-07-26T00:00:00"/>
    <b v="1"/>
    <b v="1"/>
    <x v="0"/>
    <x v="0"/>
    <s v="Yes"/>
  </r>
  <r>
    <m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95"/>
    <x v="1840"/>
    <x v="6415"/>
    <n v="20.949999999999996"/>
    <n v="1"/>
    <d v="2019-08-25T00:00:00"/>
    <n v="124"/>
    <d v="2019-04-23T00:00:00"/>
    <b v="1"/>
    <b v="1"/>
    <x v="0"/>
    <x v="1"/>
    <s v="Yes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F238EB4-BDC3-1041-A005-8883D55108A0}" name="PivotTable2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O4:O80" firstHeaderRow="1" firstDataRow="1" firstDataCol="1" rowPageCount="2" colPageCount="1"/>
  <pivotFields count="13">
    <pivotField showAll="0"/>
    <pivotField showAll="0"/>
    <pivotField numFmtId="1" showAll="0"/>
    <pivotField showAll="0"/>
    <pivotField showAll="0"/>
    <pivotField axis="axisPage" multipleItemSelectionAllowed="1" showAll="0">
      <items count="4">
        <item h="1" x="2"/>
        <item x="0"/>
        <item x="1"/>
        <item t="default"/>
      </items>
    </pivotField>
    <pivotField axis="axisPage" multipleItemSelectionAllowed="1" showAll="0">
      <items count="4">
        <item h="1" x="2"/>
        <item x="0"/>
        <item x="1"/>
        <item t="default"/>
      </items>
    </pivotField>
    <pivotField showAll="0"/>
    <pivotField showAll="0"/>
    <pivotField showAll="0"/>
    <pivotField showAll="0"/>
    <pivotField axis="axisRow" numFmtId="2" showAll="0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showAll="0"/>
  </pivotFields>
  <rowFields count="1">
    <field x="11"/>
  </rowFields>
  <rowItems count="76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 t="grand">
      <x/>
    </i>
  </rowItems>
  <colItems count="1">
    <i/>
  </colItems>
  <pageFields count="2">
    <pageField fld="5" hier="-1"/>
    <pageField fld="6" hier="-1"/>
  </page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2F938D-9BEF-7841-A900-260187E88E39}" name="PivotTable7" cacheId="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 rowHeaderCaption="Tenure in Months">
  <location ref="A63:B140" firstHeaderRow="1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dataField="1" showAll="0">
      <items count="3">
        <item x="1"/>
        <item x="0"/>
        <item t="default"/>
      </items>
    </pivotField>
    <pivotField showAll="0"/>
    <pivotField showAll="0"/>
    <pivotField showAll="0"/>
    <pivotField numFmtId="49" showAll="0"/>
    <pivotField showAll="0"/>
    <pivotField numFmtId="2" showAll="0"/>
    <pivotField showAll="0"/>
    <pivotField axis="axisRow" numFmtId="1" showAll="0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showAll="0"/>
    <pivotField axis="axisPage" multipleItemSelectionAllowed="1" showAll="0">
      <items count="3">
        <item h="1" x="1"/>
        <item x="0"/>
        <item t="default"/>
      </items>
    </pivotField>
    <pivotField axis="axisPage" multipleItemSelectionAllowed="1" showAll="0">
      <items count="3">
        <item h="1" x="1"/>
        <item x="0"/>
        <item t="default"/>
      </items>
    </pivotField>
    <pivotField showAll="0"/>
  </pivotFields>
  <rowFields count="1">
    <field x="18"/>
  </rowFields>
  <rowItems count="77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 t="grand">
      <x/>
    </i>
  </rowItems>
  <colItems count="1">
    <i/>
  </colItems>
  <pageFields count="2">
    <pageField fld="27" hier="-1"/>
    <pageField fld="26" hier="-1"/>
  </pageFields>
  <dataFields count="1">
    <dataField name="Count of phone_&amp;_internet" fld="10" subtotal="count" baseField="0" baseItem="0"/>
  </dataFields>
  <formats count="4">
    <format dxfId="133">
      <pivotArea outline="0" collapsedLevelsAreSubtotals="1" fieldPosition="0"/>
    </format>
    <format dxfId="132">
      <pivotArea dataOnly="0" labelOnly="1" fieldPosition="0">
        <references count="1">
          <reference field="18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131">
      <pivotArea dataOnly="0" labelOnly="1" fieldPosition="0">
        <references count="1">
          <reference field="18" count="26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</reference>
        </references>
      </pivotArea>
    </format>
    <format dxfId="130">
      <pivotArea dataOnly="0" labelOnly="1" grandRow="1" outline="0" fieldPosition="0"/>
    </format>
  </format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4F2D700-3A9B-7E40-A1FD-639E0600D170}" name="PivotTable8" cacheId="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Tenure in Months">
  <location ref="A6:B86" firstHeaderRow="1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showAll="0">
      <items count="3">
        <item x="1"/>
        <item x="0"/>
        <item t="default"/>
      </items>
    </pivotField>
    <pivotField showAll="0"/>
    <pivotField dataField="1" showAll="0">
      <items count="3">
        <item x="0"/>
        <item x="1"/>
        <item t="default"/>
      </items>
    </pivotField>
    <pivotField showAll="0"/>
    <pivotField numFmtId="49" showAll="0"/>
    <pivotField showAll="0"/>
    <pivotField numFmtId="2" showAll="0"/>
    <pivotField showAll="0"/>
    <pivotField axis="axisRow" numFmtId="1" showAll="0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showAll="0"/>
    <pivotField axis="axisPage" multipleItemSelectionAllowed="1" showAll="0">
      <items count="3">
        <item h="1" x="1"/>
        <item x="0"/>
        <item t="default"/>
      </items>
    </pivotField>
    <pivotField axis="axisPage" multipleItemSelectionAllowed="1" showAll="0">
      <items count="3">
        <item x="1"/>
        <item h="1" x="0"/>
        <item t="default"/>
      </items>
    </pivotField>
    <pivotField showAll="0"/>
  </pivotFields>
  <rowFields count="1">
    <field x="18"/>
  </rowFields>
  <rowItems count="8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80"/>
    </i>
    <i t="grand">
      <x/>
    </i>
  </rowItems>
  <colItems count="1">
    <i/>
  </colItems>
  <pageFields count="2">
    <pageField fld="27" hier="-1"/>
    <pageField fld="26" hier="-1"/>
  </pageFields>
  <dataFields count="1">
    <dataField name="Phone Only Service" fld="12" subtotal="count" baseField="0" baseItem="0"/>
  </dataFields>
  <formats count="4">
    <format dxfId="117">
      <pivotArea outline="0" collapsedLevelsAreSubtotals="1" fieldPosition="0"/>
    </format>
    <format dxfId="116">
      <pivotArea dataOnly="0" labelOnly="1" fieldPosition="0">
        <references count="1">
          <reference field="18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115">
      <pivotArea dataOnly="0" labelOnly="1" fieldPosition="0">
        <references count="1">
          <reference field="18" count="26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</reference>
        </references>
      </pivotArea>
    </format>
    <format dxfId="114">
      <pivotArea dataOnly="0" labelOnly="1" grandRow="1" outline="0" fieldPosition="0"/>
    </format>
  </formats>
  <chartFormats count="1"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1396AA-5FB5-4F4D-A54A-6D23212D2CFA}" name="PivotTable10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Tenure in Months">
  <location ref="E75:G90" firstHeaderRow="0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multipleItemSelectionAllowed="1" showAll="0">
      <items count="4">
        <item h="1" x="2"/>
        <item x="0"/>
        <item x="1"/>
        <item t="default"/>
      </items>
    </pivotField>
    <pivotField multipleItemSelectionAllowed="1" showAll="0">
      <items count="3">
        <item h="1" x="1"/>
        <item x="0"/>
        <item t="default"/>
      </items>
    </pivotField>
    <pivotField multipleItemSelectionAllowed="1" showAll="0"/>
    <pivotField axis="axisPage" multipleItemSelectionAllowed="1" showAll="0">
      <items count="3">
        <item h="1" x="0"/>
        <item x="1"/>
        <item t="default"/>
      </items>
    </pivotField>
    <pivotField showAll="0"/>
    <pivotField axis="axisPage" numFmtId="49" multipleItemSelectionAllowed="1" showAll="0">
      <items count="4">
        <item h="1" x="1"/>
        <item x="0"/>
        <item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showAll="0"/>
    <pivotField showAll="0"/>
    <pivotField showAll="0"/>
  </pivotFields>
  <rowFields count="1">
    <field x="18"/>
  </rowFields>
  <rowItems count="1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Fields count="1">
    <field x="-2"/>
  </colFields>
  <colItems count="2">
    <i>
      <x/>
    </i>
    <i i="1">
      <x v="1"/>
    </i>
  </colItems>
  <pageFields count="2">
    <pageField fld="14" hier="-1"/>
    <pageField fld="12" hier="-1"/>
  </pageFields>
  <dataFields count="2">
    <dataField name="# of Accounts Churned" fld="25" subtotal="count" baseField="0" baseItem="0"/>
    <dataField name="Average of monthly_charges" fld="16" subtotal="average" baseField="0" baseItem="0" numFmtId="167"/>
  </dataFields>
  <formats count="3">
    <format dxfId="120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19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18">
      <pivotArea outline="0" fieldPosition="0">
        <references count="1">
          <reference field="4294967294" count="1">
            <x v="1"/>
          </reference>
        </references>
      </pivotArea>
    </format>
  </format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0B23EDF-E116-2246-90A5-55842DADC11B}" name="PivotTable9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Tenure in Months">
  <location ref="E55:G66" firstHeaderRow="0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multipleItemSelectionAllowed="1" showAll="0">
      <items count="4">
        <item h="1" x="2"/>
        <item x="0"/>
        <item x="1"/>
        <item t="default"/>
      </items>
    </pivotField>
    <pivotField multipleItemSelectionAllowed="1" showAll="0">
      <items count="3">
        <item h="1" x="1"/>
        <item x="0"/>
        <item t="default"/>
      </items>
    </pivotField>
    <pivotField multipleItemSelectionAllowed="1" showAll="0"/>
    <pivotField axis="axisPage" multipleItemSelectionAllowed="1" showAll="0">
      <items count="3">
        <item h="1" x="0"/>
        <item x="1"/>
        <item t="default"/>
      </items>
    </pivotField>
    <pivotField showAll="0"/>
    <pivotField axis="axisPage" numFmtId="49" multipleItemSelectionAllowed="1" showAll="0">
      <items count="4">
        <item x="1"/>
        <item h="1" x="0"/>
        <item h="1"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showAll="0"/>
    <pivotField showAll="0"/>
    <pivotField showAll="0"/>
  </pivotFields>
  <rowFields count="1">
    <field x="18"/>
  </rowFields>
  <rowItems count="11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pageFields count="2">
    <pageField fld="14" hier="-1"/>
    <pageField fld="12" hier="-1"/>
  </pageFields>
  <dataFields count="2">
    <dataField name="# of Accounts Churned" fld="25" subtotal="count" baseField="0" baseItem="0"/>
    <dataField name="Average of monthly_charges" fld="16" subtotal="average" baseField="0" baseItem="0" numFmtId="167"/>
  </dataFields>
  <formats count="3">
    <format dxfId="123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2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1">
      <pivotArea outline="0" fieldPosition="0">
        <references count="1">
          <reference field="4294967294" count="1">
            <x v="1"/>
          </reference>
        </references>
      </pivotArea>
    </format>
  </format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1D33A9-5D4E-0444-92D4-858BD62823A5}" name="PivotTable4" cacheId="4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compact="0" compactData="0" multipleFieldFilters="0" chartFormat="4" colHeaderCaption="Phone And Internet">
  <location ref="AD48:AF61" firstHeaderRow="0" firstDataRow="1" firstDataCol="1" rowPageCount="1" colPageCount="1"/>
  <pivotFields count="29">
    <pivotField compact="0" outline="0" showAll="0" defaultSubtotal="0"/>
    <pivotField compact="0" outline="0" showAll="0" defaultSubtotal="0"/>
    <pivotField compact="0" numFmtId="1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compact="0" numFmtId="49" outline="0" showAll="0" defaultSubtotal="0"/>
    <pivotField name="Phone and Internet Service" axis="axisPage" compact="0" outline="0" multipleItemSelectionAllowed="1" showAll="0" defaultSubtotal="0">
      <items count="2">
        <item h="1" sd="0" x="1"/>
        <item n=" " x="0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dataField="1" compact="0" numFmtId="2" outline="0" showAll="0" defaultSubtotal="0"/>
    <pivotField compact="0" outline="0" showAll="0" defaultSubtotal="0"/>
    <pivotField name="Tenure in Months" axis="axisRow" compact="0" numFmtId="1" outline="0" showAll="0" defaultSubtotal="0">
      <items count="1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</items>
    </pivotField>
    <pivotField compact="0" outline="0" showAll="0" defaultSubtotal="0"/>
    <pivotField compact="0" outline="0" showAll="0" defaultSubtotal="0"/>
    <pivotField compact="0" numFmtId="166" outline="0" showAll="0" defaultSubtotal="0"/>
    <pivotField compact="0" numFmtId="1" outline="0" showAll="0" defaultSubtotal="0"/>
    <pivotField compact="0" numFmtId="166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</rowItems>
  <colFields count="1">
    <field x="-2"/>
  </colFields>
  <colItems count="2">
    <i>
      <x/>
    </i>
    <i i="1">
      <x v="1"/>
    </i>
  </colItems>
  <pageFields count="1">
    <pageField fld="10" hier="-1"/>
  </pageFields>
  <dataFields count="2">
    <dataField name="Average Monthly Charges" fld="16" subtotal="average" baseField="0" baseItem="0" numFmtId="167"/>
    <dataField name="Count of monthly_charges" fld="16" subtotal="count" baseField="0" baseItem="0" numFmtId="1"/>
  </dataFields>
  <formats count="6">
    <format dxfId="91">
      <pivotArea outline="0" collapsedLevelsAreSubtotals="1" fieldPosition="0"/>
    </format>
    <format dxfId="90">
      <pivotArea outline="0" collapsedLevelsAreSubtotals="1" fieldPosition="0"/>
    </format>
    <format dxfId="89">
      <pivotArea outline="0" fieldPosition="0">
        <references count="1">
          <reference field="4294967294" count="1">
            <x v="1"/>
          </reference>
        </references>
      </pivotArea>
    </format>
    <format dxfId="88">
      <pivotArea outline="0" fieldPosition="0">
        <references count="1">
          <reference field="4294967294" count="1" selected="0">
            <x v="1"/>
          </reference>
        </references>
      </pivotArea>
    </format>
    <format dxfId="87">
      <pivotArea field="10" type="button" dataOnly="0" labelOnly="1" outline="0" axis="axisPage" fieldPosition="0"/>
    </format>
    <format dxfId="86">
      <pivotArea dataOnly="0" labelOnly="1" outline="0" fieldPosition="0">
        <references count="1">
          <reference field="18" count="13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</reference>
        </references>
      </pivotArea>
    </format>
  </formats>
  <conditionalFormats count="3">
    <conditionalFormat priority="17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15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12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6C8BA2-F051-DD47-9ED8-548F8E1A2DEE}" name="Internet Only" cacheId="4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compact="0" compactData="0" multipleFieldFilters="0" chartFormat="2" colHeaderCaption="Phone And Internet">
  <location ref="AD3:AF16" firstHeaderRow="0" firstDataRow="1" firstDataCol="1" rowPageCount="1" colPageCount="1"/>
  <pivotFields count="29">
    <pivotField compact="0" outline="0" showAll="0" defaultSubtotal="0"/>
    <pivotField compact="0" outline="0" showAll="0" defaultSubtotal="0"/>
    <pivotField compact="0" numFmtId="1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name="Internet Service Only" axis="axisPage" compact="0" outline="0" multipleItemSelectionAllowed="1" showAll="0" defaultSubtotal="0">
      <items count="2">
        <item h="1" x="0"/>
        <item n=" " x="1"/>
      </items>
    </pivotField>
    <pivotField compact="0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dataField="1" compact="0" numFmtId="2" outline="0" showAll="0" defaultSubtotal="0"/>
    <pivotField compact="0" outline="0" showAll="0" defaultSubtotal="0"/>
    <pivotField name="Tenure in Months" axis="axisRow" compact="0" numFmtId="1" outline="0" showAll="0" defaultSubtotal="0">
      <items count="1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</items>
    </pivotField>
    <pivotField compact="0" outline="0" showAll="0" defaultSubtotal="0"/>
    <pivotField compact="0" outline="0" showAll="0" defaultSubtotal="0"/>
    <pivotField compact="0" numFmtId="166" outline="0" showAll="0" defaultSubtotal="0"/>
    <pivotField compact="0" numFmtId="1" outline="0" showAll="0" defaultSubtotal="0"/>
    <pivotField compact="0" numFmtId="166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</rowItems>
  <colFields count="1">
    <field x="-2"/>
  </colFields>
  <colItems count="2">
    <i>
      <x/>
    </i>
    <i i="1">
      <x v="1"/>
    </i>
  </colItems>
  <pageFields count="1">
    <pageField fld="11" hier="-1"/>
  </pageFields>
  <dataFields count="2">
    <dataField name="Average Monthly Charges" fld="16" subtotal="average" baseField="0" baseItem="0" numFmtId="167"/>
    <dataField name="Number or Accounts" fld="16" subtotal="count" baseField="0" baseItem="0" numFmtId="1"/>
  </dataFields>
  <formats count="7">
    <format dxfId="98">
      <pivotArea outline="0" collapsedLevelsAreSubtotals="1" fieldPosition="0"/>
    </format>
    <format dxfId="97">
      <pivotArea outline="0" collapsedLevelsAreSubtotals="1" fieldPosition="0"/>
    </format>
    <format dxfId="96">
      <pivotArea outline="0" fieldPosition="0">
        <references count="1">
          <reference field="4294967294" count="1">
            <x v="1"/>
          </reference>
        </references>
      </pivotArea>
    </format>
    <format dxfId="95">
      <pivotArea outline="0" fieldPosition="0">
        <references count="1">
          <reference field="4294967294" count="1" selected="0">
            <x v="1"/>
          </reference>
        </references>
      </pivotArea>
    </format>
    <format dxfId="94">
      <pivotArea field="11" type="button" dataOnly="0" labelOnly="1" outline="0" axis="axisPage" fieldPosition="0"/>
    </format>
    <format dxfId="93">
      <pivotArea field="11" type="button" dataOnly="0" labelOnly="1" outline="0" axis="axisPage" fieldPosition="0"/>
    </format>
    <format dxfId="92">
      <pivotArea dataOnly="0" labelOnly="1" outline="0" fieldPosition="0">
        <references count="1">
          <reference field="18" count="0"/>
        </references>
      </pivotArea>
    </format>
  </formats>
  <conditionalFormats count="3">
    <conditionalFormat priority="8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7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6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9A6FBB-2D0B-E243-B5FB-1A24920A2C42}" name="PivotTable3" cacheId="4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compact="0" compactData="0" multipleFieldFilters="0" chartFormat="3" colHeaderCaption="Phone And Internet">
  <location ref="AD26:AF40" firstHeaderRow="0" firstDataRow="1" firstDataCol="1" rowPageCount="1" colPageCount="1"/>
  <pivotFields count="29">
    <pivotField compact="0" outline="0" showAll="0" defaultSubtotal="0"/>
    <pivotField compact="0" outline="0" showAll="0" defaultSubtotal="0"/>
    <pivotField compact="0" numFmtId="1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compact="0" outline="0" showAll="0" defaultSubtotal="0"/>
    <pivotField name="Phone Service Only" axis="axisPage" compact="0" outline="0" multipleItemSelectionAllowed="1" showAll="0" defaultSubtotal="0">
      <items count="2">
        <item h="1" x="0"/>
        <item n=" " x="1"/>
      </items>
    </pivotField>
    <pivotField compact="0" outline="0" showAll="0" defaultSubtotal="0"/>
    <pivotField compact="0" numFmtId="49" outline="0" showAll="0" defaultSubtotal="0"/>
    <pivotField compact="0" outline="0" showAll="0" defaultSubtotal="0"/>
    <pivotField dataField="1" compact="0" numFmtId="2" outline="0" showAll="0" defaultSubtotal="0"/>
    <pivotField compact="0" outline="0" showAll="0" defaultSubtotal="0"/>
    <pivotField name="Tenure in Months" axis="axisRow" compact="0" numFmtId="1" outline="0" showAll="0" defaultSubtotal="0">
      <items count="1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</items>
    </pivotField>
    <pivotField compact="0" outline="0" showAll="0" defaultSubtotal="0"/>
    <pivotField compact="0" outline="0" showAll="0" defaultSubtotal="0"/>
    <pivotField compact="0" numFmtId="166" outline="0" showAll="0" defaultSubtotal="0"/>
    <pivotField compact="0" numFmtId="1" outline="0" showAll="0" defaultSubtotal="0"/>
    <pivotField compact="0" numFmtId="166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1">
    <field x="18"/>
  </rowFields>
  <rowItems count="1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</rowItems>
  <colFields count="1">
    <field x="-2"/>
  </colFields>
  <colItems count="2">
    <i>
      <x/>
    </i>
    <i i="1">
      <x v="1"/>
    </i>
  </colItems>
  <pageFields count="1">
    <pageField fld="12" hier="-1"/>
  </pageFields>
  <dataFields count="2">
    <dataField name="Average Monthly Charges" fld="16" subtotal="average" baseField="0" baseItem="0" numFmtId="167"/>
    <dataField name="Number of Accounts" fld="16" subtotal="count" baseField="0" baseItem="0" numFmtId="1"/>
  </dataFields>
  <formats count="6">
    <format dxfId="104">
      <pivotArea outline="0" collapsedLevelsAreSubtotals="1" fieldPosition="0"/>
    </format>
    <format dxfId="103">
      <pivotArea outline="0" collapsedLevelsAreSubtotals="1" fieldPosition="0"/>
    </format>
    <format dxfId="102">
      <pivotArea outline="0" fieldPosition="0">
        <references count="1">
          <reference field="4294967294" count="1">
            <x v="1"/>
          </reference>
        </references>
      </pivotArea>
    </format>
    <format dxfId="101">
      <pivotArea outline="0" fieldPosition="0">
        <references count="1">
          <reference field="4294967294" count="1" selected="0">
            <x v="1"/>
          </reference>
        </references>
      </pivotArea>
    </format>
    <format dxfId="100">
      <pivotArea field="12" type="button" dataOnly="0" labelOnly="1" outline="0" axis="axisPage" fieldPosition="0"/>
    </format>
    <format dxfId="99">
      <pivotArea dataOnly="0" labelOnly="1" outline="0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</formats>
  <conditionalFormats count="3">
    <conditionalFormat priority="11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10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9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7896D6-3F24-BA44-A51C-7FC799B48010}" name="PivotTable2" cacheId="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M36:AM37" firstHeaderRow="1" firstDataRow="1" firstDataCol="0" rowPageCount="1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showAll="0"/>
    <pivotField showAll="0"/>
    <pivotField showAll="0"/>
    <pivotField showAll="0"/>
    <pivotField numFmtId="49" showAll="0"/>
    <pivotField showAll="0"/>
    <pivotField numFmtId="2" showAll="0"/>
    <pivotField axis="axisPage" dataField="1" showAll="0">
      <items count="6529">
        <item x="2005"/>
        <item x="5920"/>
        <item x="6525"/>
        <item x="966"/>
        <item x="682"/>
        <item x="4122"/>
        <item x="4900"/>
        <item x="1115"/>
        <item x="747"/>
        <item x="518"/>
        <item x="1485"/>
        <item x="1151"/>
        <item x="1260"/>
        <item x="626"/>
        <item x="3079"/>
        <item x="660"/>
        <item x="147"/>
        <item x="783"/>
        <item x="3306"/>
        <item x="63"/>
        <item x="1560"/>
        <item x="1710"/>
        <item x="2590"/>
        <item x="916"/>
        <item x="676"/>
        <item x="716"/>
        <item x="1017"/>
        <item x="453"/>
        <item x="1800"/>
        <item x="749"/>
        <item x="1297"/>
        <item x="454"/>
        <item x="1323"/>
        <item x="2585"/>
        <item x="2697"/>
        <item x="1670"/>
        <item x="5676"/>
        <item x="1820"/>
        <item x="2724"/>
        <item x="4694"/>
        <item x="287"/>
        <item x="3799"/>
        <item x="4556"/>
        <item x="5502"/>
        <item x="1408"/>
        <item x="2580"/>
        <item x="3850"/>
        <item x="1719"/>
        <item x="3636"/>
        <item x="901"/>
        <item x="2324"/>
        <item x="6014"/>
        <item x="6054"/>
        <item x="1708"/>
        <item x="3188"/>
        <item x="688"/>
        <item x="2934"/>
        <item x="5861"/>
        <item x="411"/>
        <item x="19"/>
        <item x="1789"/>
        <item x="1182"/>
        <item x="409"/>
        <item x="4862"/>
        <item x="4141"/>
        <item x="1387"/>
        <item x="1019"/>
        <item x="1814"/>
        <item x="447"/>
        <item x="2076"/>
        <item x="708"/>
        <item x="4426"/>
        <item x="1206"/>
        <item x="6239"/>
        <item x="5060"/>
        <item x="4051"/>
        <item x="4244"/>
        <item x="5713"/>
        <item x="25"/>
        <item x="4473"/>
        <item x="2608"/>
        <item x="3945"/>
        <item x="599"/>
        <item x="5671"/>
        <item x="6347"/>
        <item x="2840"/>
        <item x="4652"/>
        <item x="105"/>
        <item x="245"/>
        <item x="3157"/>
        <item x="4615"/>
        <item x="2604"/>
        <item x="2548"/>
        <item x="3763"/>
        <item x="1162"/>
        <item x="2094"/>
        <item x="569"/>
        <item x="3655"/>
        <item x="5231"/>
        <item x="1360"/>
        <item x="2564"/>
        <item x="1987"/>
        <item x="3417"/>
        <item x="6015"/>
        <item x="2859"/>
        <item x="1197"/>
        <item x="3941"/>
        <item x="1187"/>
        <item x="1912"/>
        <item x="1768"/>
        <item x="589"/>
        <item x="2668"/>
        <item x="5790"/>
        <item x="5319"/>
        <item x="2040"/>
        <item x="5162"/>
        <item x="6233"/>
        <item x="1171"/>
        <item x="3365"/>
        <item x="1578"/>
        <item x="3724"/>
        <item x="2431"/>
        <item x="3985"/>
        <item x="1630"/>
        <item x="4720"/>
        <item x="4506"/>
        <item x="1007"/>
        <item x="4467"/>
        <item x="1253"/>
        <item x="1286"/>
        <item x="2686"/>
        <item x="3286"/>
        <item x="4138"/>
        <item x="549"/>
        <item x="48"/>
        <item x="4136"/>
        <item x="264"/>
        <item x="3942"/>
        <item x="1960"/>
        <item x="2811"/>
        <item x="5227"/>
        <item x="6183"/>
        <item x="1791"/>
        <item x="5735"/>
        <item x="3278"/>
        <item x="5894"/>
        <item x="5544"/>
        <item x="1908"/>
        <item x="2660"/>
        <item x="1087"/>
        <item x="3167"/>
        <item x="2307"/>
        <item x="1296"/>
        <item x="5174"/>
        <item x="1536"/>
        <item x="2407"/>
        <item x="1389"/>
        <item x="1421"/>
        <item x="602"/>
        <item x="3416"/>
        <item x="3458"/>
        <item x="2144"/>
        <item x="3437"/>
        <item x="1305"/>
        <item x="2481"/>
        <item x="4163"/>
        <item x="239"/>
        <item x="2857"/>
        <item x="5497"/>
        <item x="3500"/>
        <item x="5510"/>
        <item x="2135"/>
        <item x="423"/>
        <item x="206"/>
        <item x="1195"/>
        <item x="3536"/>
        <item x="4620"/>
        <item x="1746"/>
        <item x="1534"/>
        <item x="6328"/>
        <item x="2516"/>
        <item x="2749"/>
        <item x="1832"/>
        <item x="1113"/>
        <item x="6312"/>
        <item x="4903"/>
        <item x="4970"/>
        <item x="5362"/>
        <item x="959"/>
        <item x="1003"/>
        <item x="5593"/>
        <item x="148"/>
        <item x="242"/>
        <item x="5921"/>
        <item x="4871"/>
        <item x="4433"/>
        <item x="4492"/>
        <item x="1991"/>
        <item x="4643"/>
        <item x="4625"/>
        <item x="1402"/>
        <item x="1473"/>
        <item x="2674"/>
        <item x="2946"/>
        <item x="6247"/>
        <item x="5730"/>
        <item x="5420"/>
        <item x="960"/>
        <item x="5873"/>
        <item x="3143"/>
        <item x="5948"/>
        <item x="6171"/>
        <item x="1612"/>
        <item x="3331"/>
        <item x="6363"/>
        <item x="4647"/>
        <item x="2922"/>
        <item x="4867"/>
        <item x="456"/>
        <item x="5194"/>
        <item x="2753"/>
        <item x="2474"/>
        <item x="2422"/>
        <item x="2418"/>
        <item x="1495"/>
        <item x="3735"/>
        <item x="2374"/>
        <item x="2073"/>
        <item x="6428"/>
        <item x="3187"/>
        <item x="1358"/>
        <item x="2843"/>
        <item x="2588"/>
        <item x="3973"/>
        <item x="509"/>
        <item x="23"/>
        <item x="1907"/>
        <item x="4299"/>
        <item x="99"/>
        <item x="984"/>
        <item x="5019"/>
        <item x="166"/>
        <item x="5925"/>
        <item x="2736"/>
        <item x="2639"/>
        <item x="3469"/>
        <item x="1922"/>
        <item x="731"/>
        <item x="2629"/>
        <item x="3224"/>
        <item x="1070"/>
        <item x="3833"/>
        <item x="999"/>
        <item x="1555"/>
        <item x="1274"/>
        <item x="4589"/>
        <item x="2168"/>
        <item x="1618"/>
        <item x="5742"/>
        <item x="1037"/>
        <item x="553"/>
        <item x="4212"/>
        <item x="4847"/>
        <item x="2953"/>
        <item x="6388"/>
        <item x="4533"/>
        <item x="87"/>
        <item x="4560"/>
        <item x="2542"/>
        <item x="1736"/>
        <item x="311"/>
        <item x="469"/>
        <item x="3797"/>
        <item x="5022"/>
        <item x="3859"/>
        <item x="4312"/>
        <item x="1923"/>
        <item x="1676"/>
        <item x="921"/>
        <item x="3233"/>
        <item x="729"/>
        <item x="980"/>
        <item x="5112"/>
        <item x="460"/>
        <item x="2322"/>
        <item x="3956"/>
        <item x="330"/>
        <item x="1209"/>
        <item x="1763"/>
        <item x="3050"/>
        <item x="3011"/>
        <item x="727"/>
        <item x="3018"/>
        <item x="3085"/>
        <item x="714"/>
        <item x="1971"/>
        <item x="1233"/>
        <item x="2359"/>
        <item x="212"/>
        <item x="1226"/>
        <item x="6290"/>
        <item x="1103"/>
        <item x="929"/>
        <item x="4982"/>
        <item x="3204"/>
        <item x="261"/>
        <item x="1264"/>
        <item x="5353"/>
        <item x="3652"/>
        <item x="763"/>
        <item x="3397"/>
        <item x="351"/>
        <item x="657"/>
        <item x="546"/>
        <item x="92"/>
        <item x="2315"/>
        <item x="342"/>
        <item x="6206"/>
        <item x="2950"/>
        <item x="2630"/>
        <item x="2153"/>
        <item x="4135"/>
        <item x="5553"/>
        <item x="1755"/>
        <item x="17"/>
        <item x="5249"/>
        <item x="1306"/>
        <item x="6132"/>
        <item x="2786"/>
        <item x="4856"/>
        <item x="6375"/>
        <item x="4375"/>
        <item x="4297"/>
        <item x="5609"/>
        <item x="5726"/>
        <item x="5916"/>
        <item x="1215"/>
        <item x="2508"/>
        <item x="1660"/>
        <item x="2871"/>
        <item x="2400"/>
        <item x="488"/>
        <item x="2960"/>
        <item x="1240"/>
        <item x="1633"/>
        <item x="2971"/>
        <item x="784"/>
        <item x="2221"/>
        <item x="989"/>
        <item x="2449"/>
        <item x="1165"/>
        <item x="2304"/>
        <item x="550"/>
        <item x="3402"/>
        <item x="777"/>
        <item x="3519"/>
        <item x="4632"/>
        <item x="5064"/>
        <item x="138"/>
        <item x="4677"/>
        <item x="6180"/>
        <item x="24"/>
        <item x="2231"/>
        <item x="6065"/>
        <item x="514"/>
        <item x="1871"/>
        <item x="1748"/>
        <item x="3840"/>
        <item x="4193"/>
        <item x="3719"/>
        <item x="1860"/>
        <item x="4389"/>
        <item x="3054"/>
        <item x="6467"/>
        <item x="2487"/>
        <item x="4286"/>
        <item x="3547"/>
        <item x="5762"/>
        <item x="4016"/>
        <item x="5655"/>
        <item x="1518"/>
        <item x="4407"/>
        <item x="1933"/>
        <item x="3984"/>
        <item x="2390"/>
        <item x="1690"/>
        <item x="1174"/>
        <item x="3668"/>
        <item x="5356"/>
        <item x="333"/>
        <item x="6371"/>
        <item x="870"/>
        <item x="6095"/>
        <item x="983"/>
        <item x="5821"/>
        <item x="4099"/>
        <item x="86"/>
        <item x="3729"/>
        <item x="5259"/>
        <item x="1915"/>
        <item x="1931"/>
        <item x="200"/>
        <item x="4335"/>
        <item x="3579"/>
        <item x="4380"/>
        <item x="1022"/>
        <item x="1334"/>
        <item x="3092"/>
        <item x="1602"/>
        <item x="4558"/>
        <item x="1325"/>
        <item x="5432"/>
        <item x="504"/>
        <item x="1152"/>
        <item x="724"/>
        <item x="2105"/>
        <item x="906"/>
        <item x="1870"/>
        <item x="5301"/>
        <item x="417"/>
        <item x="1330"/>
        <item x="3040"/>
        <item x="2954"/>
        <item x="3320"/>
        <item x="5006"/>
        <item x="1680"/>
        <item x="4622"/>
        <item x="1468"/>
        <item x="1097"/>
        <item x="718"/>
        <item x="2581"/>
        <item x="2845"/>
        <item x="3783"/>
        <item x="1840"/>
        <item x="141"/>
        <item x="3516"/>
        <item x="2060"/>
        <item x="3276"/>
        <item x="187"/>
        <item x="6081"/>
        <item x="3571"/>
        <item x="2444"/>
        <item x="4021"/>
        <item x="2525"/>
        <item x="2075"/>
        <item x="4925"/>
        <item x="991"/>
        <item x="2584"/>
        <item x="5053"/>
        <item x="132"/>
        <item x="2869"/>
        <item x="205"/>
        <item x="659"/>
        <item x="6282"/>
        <item x="2052"/>
        <item x="3485"/>
        <item x="1285"/>
        <item x="5541"/>
        <item x="4886"/>
        <item x="3901"/>
        <item x="1835"/>
        <item x="3492"/>
        <item x="40"/>
        <item x="2706"/>
        <item x="4344"/>
        <item x="1235"/>
        <item x="2160"/>
        <item x="2498"/>
        <item x="6270"/>
        <item x="4940"/>
        <item x="6225"/>
        <item x="2551"/>
        <item x="4446"/>
        <item x="4382"/>
        <item x="5577"/>
        <item x="3854"/>
        <item x="2485"/>
        <item x="3242"/>
        <item x="5419"/>
        <item x="6094"/>
        <item x="3217"/>
        <item x="2085"/>
        <item x="5178"/>
        <item x="6493"/>
        <item x="3727"/>
        <item x="3318"/>
        <item x="464"/>
        <item x="2197"/>
        <item x="3508"/>
        <item x="179"/>
        <item x="1437"/>
        <item x="4275"/>
        <item x="4605"/>
        <item x="945"/>
        <item x="3818"/>
        <item x="1269"/>
        <item x="3136"/>
        <item x="2006"/>
        <item x="4015"/>
        <item x="4004"/>
        <item x="5084"/>
        <item x="4932"/>
        <item x="1104"/>
        <item x="664"/>
        <item x="1810"/>
        <item x="4902"/>
        <item x="64"/>
        <item x="3239"/>
        <item x="4161"/>
        <item x="2155"/>
        <item x="1733"/>
        <item x="5204"/>
        <item x="4843"/>
        <item x="3182"/>
        <item x="2432"/>
        <item x="3681"/>
        <item x="5707"/>
        <item x="5767"/>
        <item x="4828"/>
        <item x="3491"/>
        <item x="3538"/>
        <item x="5806"/>
        <item x="5056"/>
        <item x="1839"/>
        <item x="445"/>
        <item x="3645"/>
        <item x="5001"/>
        <item x="6365"/>
        <item x="4573"/>
        <item x="1406"/>
        <item x="2517"/>
        <item x="4290"/>
        <item x="2850"/>
        <item x="4271"/>
        <item x="1344"/>
        <item x="2807"/>
        <item x="2479"/>
        <item x="5868"/>
        <item x="2969"/>
        <item x="3879"/>
        <item x="4687"/>
        <item x="4594"/>
        <item x="4362"/>
        <item x="4010"/>
        <item x="2273"/>
        <item x="1643"/>
        <item x="6306"/>
        <item x="5294"/>
        <item x="4579"/>
        <item x="2709"/>
        <item x="5089"/>
        <item x="3042"/>
        <item x="1979"/>
        <item x="366"/>
        <item x="3728"/>
        <item x="606"/>
        <item x="5594"/>
        <item x="172"/>
        <item x="2062"/>
        <item x="848"/>
        <item x="4564"/>
        <item x="833"/>
        <item x="5055"/>
        <item x="1522"/>
        <item x="4969"/>
        <item x="2545"/>
        <item x="6023"/>
        <item x="6117"/>
        <item x="6330"/>
        <item x="4213"/>
        <item x="2698"/>
        <item x="628"/>
        <item x="3132"/>
        <item x="5719"/>
        <item x="5704"/>
        <item x="4144"/>
        <item x="1451"/>
        <item x="4701"/>
        <item x="4912"/>
        <item x="207"/>
        <item x="1843"/>
        <item x="244"/>
        <item x="2528"/>
        <item x="4452"/>
        <item x="3937"/>
        <item x="4945"/>
        <item x="1928"/>
        <item x="4835"/>
        <item x="5417"/>
        <item x="3634"/>
        <item x="1193"/>
        <item x="3312"/>
        <item x="5127"/>
        <item x="911"/>
        <item x="4930"/>
        <item x="2519"/>
        <item x="6518"/>
        <item x="5229"/>
        <item x="4239"/>
        <item x="1766"/>
        <item x="3813"/>
        <item x="3285"/>
        <item x="941"/>
        <item x="4256"/>
        <item x="4187"/>
        <item x="3580"/>
        <item x="4884"/>
        <item x="1496"/>
        <item x="2195"/>
        <item x="1586"/>
        <item x="2310"/>
        <item x="5287"/>
        <item x="2093"/>
        <item x="3923"/>
        <item x="1204"/>
        <item x="382"/>
        <item x="3000"/>
        <item x="340"/>
        <item x="4603"/>
        <item x="681"/>
        <item x="4660"/>
        <item x="6308"/>
        <item x="678"/>
        <item x="2587"/>
        <item x="2522"/>
        <item x="2730"/>
        <item x="3907"/>
        <item x="3690"/>
        <item x="2598"/>
        <item x="260"/>
        <item x="703"/>
        <item x="1942"/>
        <item x="671"/>
        <item x="3396"/>
        <item x="1976"/>
        <item x="513"/>
        <item x="5824"/>
        <item x="1074"/>
        <item x="1332"/>
        <item x="3446"/>
        <item x="2747"/>
        <item x="2919"/>
        <item x="1088"/>
        <item x="3499"/>
        <item x="3786"/>
        <item x="6358"/>
        <item x="5177"/>
        <item x="3190"/>
        <item x="4145"/>
        <item x="3210"/>
        <item x="1563"/>
        <item x="1786"/>
        <item x="2314"/>
        <item x="2016"/>
        <item x="3034"/>
        <item x="5354"/>
        <item x="5248"/>
        <item x="3863"/>
        <item x="1956"/>
        <item x="2623"/>
        <item x="3106"/>
        <item x="6402"/>
        <item x="940"/>
        <item x="1176"/>
        <item x="3980"/>
        <item x="5710"/>
        <item x="3542"/>
        <item x="882"/>
        <item x="2547"/>
        <item x="5157"/>
        <item x="4480"/>
        <item x="3887"/>
        <item x="6406"/>
        <item x="1407"/>
        <item x="6061"/>
        <item x="1386"/>
        <item x="5068"/>
        <item x="2734"/>
        <item x="3858"/>
        <item x="1161"/>
        <item x="5889"/>
        <item x="5940"/>
        <item x="3020"/>
        <item x="2226"/>
        <item x="6411"/>
        <item x="5128"/>
        <item x="2230"/>
        <item x="4747"/>
        <item x="542"/>
        <item x="1962"/>
        <item x="465"/>
        <item x="2255"/>
        <item x="2955"/>
        <item x="1934"/>
        <item x="2385"/>
        <item x="2497"/>
        <item x="5224"/>
        <item x="2104"/>
        <item x="4857"/>
        <item x="4690"/>
        <item x="5899"/>
        <item x="1316"/>
        <item x="2980"/>
        <item x="3631"/>
        <item x="1691"/>
        <item x="2043"/>
        <item x="5807"/>
        <item x="3228"/>
        <item x="4921"/>
        <item x="6103"/>
        <item x="5442"/>
        <item x="832"/>
        <item x="3487"/>
        <item x="1080"/>
        <item x="630"/>
        <item x="2932"/>
        <item x="4447"/>
        <item x="3811"/>
        <item x="5943"/>
        <item x="6216"/>
        <item x="1492"/>
        <item x="4806"/>
        <item x="430"/>
        <item x="5953"/>
        <item x="3944"/>
        <item x="3953"/>
        <item x="1826"/>
        <item x="4307"/>
        <item x="2814"/>
        <item x="1308"/>
        <item x="4174"/>
        <item x="938"/>
        <item x="5697"/>
        <item x="2472"/>
        <item x="2395"/>
        <item x="1854"/>
        <item x="4346"/>
        <item x="131"/>
        <item x="5212"/>
        <item x="4458"/>
        <item x="126"/>
        <item x="4846"/>
        <item x="3964"/>
        <item x="1346"/>
        <item x="3431"/>
        <item x="202"/>
        <item x="5515"/>
        <item x="2700"/>
        <item x="5849"/>
        <item x="6077"/>
        <item x="1671"/>
        <item x="1659"/>
        <item x="778"/>
        <item x="278"/>
        <item x="4725"/>
        <item x="3154"/>
        <item x="6272"/>
        <item x="6464"/>
        <item x="3330"/>
        <item x="3039"/>
        <item x="3762"/>
        <item x="4209"/>
        <item x="1794"/>
        <item x="3638"/>
        <item x="1678"/>
        <item x="2856"/>
        <item x="5559"/>
        <item x="3225"/>
        <item x="2801"/>
        <item x="2136"/>
        <item x="6115"/>
        <item x="5118"/>
        <item x="3805"/>
        <item x="3635"/>
        <item x="2765"/>
        <item x="1229"/>
        <item x="195"/>
        <item x="3800"/>
        <item x="3156"/>
        <item x="503"/>
        <item x="1541"/>
        <item x="3814"/>
        <item x="3342"/>
        <item x="3671"/>
        <item x="5380"/>
        <item x="158"/>
        <item x="1827"/>
        <item x="82"/>
        <item x="1831"/>
        <item x="3065"/>
        <item x="5372"/>
        <item x="3611"/>
        <item x="829"/>
        <item x="1841"/>
        <item x="4460"/>
        <item x="1290"/>
        <item x="4904"/>
        <item x="4661"/>
        <item x="3240"/>
        <item x="3289"/>
        <item x="1378"/>
        <item x="5936"/>
        <item x="1711"/>
        <item x="4221"/>
        <item x="4341"/>
        <item x="1189"/>
        <item x="3581"/>
        <item x="70"/>
        <item x="2118"/>
        <item x="3323"/>
        <item x="6076"/>
        <item x="5584"/>
        <item x="2130"/>
        <item x="899"/>
        <item x="2504"/>
        <item x="2064"/>
        <item x="905"/>
        <item x="88"/>
        <item x="2616"/>
        <item x="3412"/>
        <item x="5952"/>
        <item x="2486"/>
        <item x="3502"/>
        <item x="2039"/>
        <item x="4093"/>
        <item x="3195"/>
        <item x="3175"/>
        <item x="852"/>
        <item x="3352"/>
        <item x="3002"/>
        <item x="656"/>
        <item x="3284"/>
        <item x="2823"/>
        <item x="2058"/>
        <item x="5479"/>
        <item x="6170"/>
        <item x="515"/>
        <item x="2244"/>
        <item x="119"/>
        <item x="2904"/>
        <item x="4941"/>
        <item x="5588"/>
        <item x="255"/>
        <item x="3336"/>
        <item x="1905"/>
        <item x="4866"/>
        <item x="306"/>
        <item x="1764"/>
        <item x="4659"/>
        <item x="1326"/>
        <item x="616"/>
        <item x="1099"/>
        <item x="821"/>
        <item x="3486"/>
        <item x="2688"/>
        <item x="4767"/>
        <item x="4396"/>
        <item x="1364"/>
        <item x="4757"/>
        <item x="5635"/>
        <item x="6188"/>
        <item x="1102"/>
        <item x="3363"/>
        <item x="1600"/>
        <item x="1635"/>
        <item x="994"/>
        <item x="1744"/>
        <item x="4942"/>
        <item x="5720"/>
        <item x="838"/>
        <item x="6097"/>
        <item x="2269"/>
        <item x="3830"/>
        <item x="5378"/>
        <item x="3068"/>
        <item x="2770"/>
        <item x="1824"/>
        <item x="435"/>
        <item x="4923"/>
        <item x="3308"/>
        <item x="281"/>
        <item x="6496"/>
        <item x="4483"/>
        <item x="4246"/>
        <item x="3459"/>
        <item x="3772"/>
        <item x="4455"/>
        <item x="3420"/>
        <item x="5215"/>
        <item x="5211"/>
        <item x="4176"/>
        <item x="4769"/>
        <item x="2907"/>
        <item x="5763"/>
        <item x="4017"/>
        <item x="127"/>
        <item x="1617"/>
        <item x="3325"/>
        <item x="1054"/>
        <item x="2735"/>
        <item x="1900"/>
        <item x="892"/>
        <item x="1065"/>
        <item x="5246"/>
        <item x="1018"/>
        <item x="2806"/>
        <item x="6154"/>
        <item x="4609"/>
        <item x="1199"/>
        <item x="3557"/>
        <item x="6273"/>
        <item x="5318"/>
        <item x="130"/>
        <item x="5748"/>
        <item x="6133"/>
        <item x="6443"/>
        <item x="3761"/>
        <item x="2768"/>
        <item x="38"/>
        <item x="1042"/>
        <item x="5997"/>
        <item x="1758"/>
        <item x="500"/>
        <item x="326"/>
        <item x="5373"/>
        <item x="1055"/>
        <item x="3098"/>
        <item x="1844"/>
        <item x="5107"/>
        <item x="4963"/>
        <item x="2329"/>
        <item x="1943"/>
        <item x="6450"/>
        <item x="3924"/>
        <item x="2086"/>
        <item x="3788"/>
        <item x="4891"/>
        <item x="4318"/>
        <item x="273"/>
        <item x="698"/>
        <item x="6310"/>
        <item x="4503"/>
        <item x="5052"/>
        <item x="3209"/>
        <item x="4276"/>
        <item x="5187"/>
        <item x="5674"/>
        <item x="1381"/>
        <item x="825"/>
        <item x="1569"/>
        <item x="216"/>
        <item x="1963"/>
        <item x="3756"/>
        <item x="4816"/>
        <item x="133"/>
        <item x="5909"/>
        <item x="2993"/>
        <item x="4147"/>
        <item x="4710"/>
        <item x="367"/>
        <item x="3497"/>
        <item x="5938"/>
        <item x="5143"/>
        <item x="292"/>
        <item x="6178"/>
        <item x="5493"/>
        <item x="1720"/>
        <item x="1879"/>
        <item x="1869"/>
        <item x="4303"/>
        <item x="6439"/>
        <item x="2306"/>
        <item x="2164"/>
        <item x="1502"/>
        <item x="2983"/>
        <item x="6294"/>
        <item x="6314"/>
        <item x="625"/>
        <item x="6438"/>
        <item x="2527"/>
        <item x="1247"/>
        <item x="3434"/>
        <item x="3381"/>
        <item x="3448"/>
        <item x="5284"/>
        <item x="1120"/>
        <item x="2796"/>
        <item x="649"/>
        <item x="817"/>
        <item x="4481"/>
        <item x="5800"/>
        <item x="2546"/>
        <item x="3073"/>
        <item x="3077"/>
        <item x="5495"/>
        <item x="2083"/>
        <item x="2610"/>
        <item x="623"/>
        <item x="2081"/>
        <item x="4390"/>
        <item x="5520"/>
        <item x="1521"/>
        <item x="5666"/>
        <item x="6474"/>
        <item x="5571"/>
        <item x="4876"/>
        <item x="2286"/>
        <item x="5039"/>
        <item x="3004"/>
        <item x="2883"/>
        <item x="396"/>
        <item x="6230"/>
        <item x="2123"/>
        <item x="1867"/>
        <item x="2491"/>
        <item x="2549"/>
        <item x="3383"/>
        <item x="5888"/>
        <item x="4348"/>
        <item x="4989"/>
        <item x="5405"/>
        <item x="1307"/>
        <item x="1304"/>
        <item x="2657"/>
        <item x="3758"/>
        <item x="3693"/>
        <item x="2276"/>
        <item x="3692"/>
        <item x="4656"/>
        <item x="1735"/>
        <item x="588"/>
        <item x="3889"/>
        <item x="5061"/>
        <item x="970"/>
        <item x="1425"/>
        <item x="1192"/>
        <item x="2187"/>
        <item x="522"/>
        <item x="3675"/>
        <item x="1500"/>
        <item x="1423"/>
        <item x="2198"/>
        <item x="950"/>
        <item x="2172"/>
        <item x="578"/>
        <item x="5377"/>
        <item x="5026"/>
        <item x="3415"/>
        <item x="3750"/>
        <item x="1036"/>
        <item x="2247"/>
        <item x="1747"/>
        <item x="5465"/>
        <item x="4041"/>
        <item x="818"/>
        <item x="4"/>
        <item x="4114"/>
        <item x="6160"/>
        <item x="2161"/>
        <item x="157"/>
        <item x="2397"/>
        <item x="3387"/>
        <item x="1865"/>
        <item x="3607"/>
        <item x="1537"/>
        <item x="2128"/>
        <item x="3394"/>
        <item x="2317"/>
        <item x="3723"/>
        <item x="251"/>
        <item x="1224"/>
        <item x="3662"/>
        <item x="2283"/>
        <item x="4950"/>
        <item x="1830"/>
        <item x="128"/>
        <item x="2826"/>
        <item x="2110"/>
        <item x="3523"/>
        <item x="4129"/>
        <item x="2758"/>
        <item x="1398"/>
        <item x="2209"/>
        <item x="2984"/>
        <item x="1525"/>
        <item x="4938"/>
        <item x="2909"/>
        <item x="4115"/>
        <item x="1614"/>
        <item x="3767"/>
        <item x="4997"/>
        <item x="4740"/>
        <item x="2599"/>
        <item x="2"/>
        <item x="3206"/>
        <item x="2071"/>
        <item x="4791"/>
        <item x="5558"/>
        <item x="6055"/>
        <item x="5403"/>
        <item x="3121"/>
        <item x="2867"/>
        <item x="4675"/>
        <item x="5491"/>
        <item x="2492"/>
        <item x="6139"/>
        <item x="942"/>
        <item x="1487"/>
        <item x="4502"/>
        <item x="3468"/>
        <item x="3001"/>
        <item x="5961"/>
        <item x="845"/>
        <item x="6058"/>
        <item x="2061"/>
        <item x="2017"/>
        <item x="1453"/>
        <item x="5276"/>
        <item x="437"/>
        <item x="2360"/>
        <item x="808"/>
        <item x="2119"/>
        <item x="5652"/>
        <item x="4372"/>
        <item x="2899"/>
        <item x="6317"/>
        <item x="284"/>
        <item x="525"/>
        <item x="2199"/>
        <item x="3777"/>
        <item x="5166"/>
        <item x="3597"/>
        <item x="1556"/>
        <item x="2868"/>
        <item x="420"/>
        <item x="4289"/>
        <item x="5524"/>
        <item x="4076"/>
        <item x="5696"/>
        <item x="2613"/>
        <item x="2910"/>
        <item x="1160"/>
        <item x="4588"/>
        <item x="4924"/>
        <item x="1136"/>
        <item x="4514"/>
        <item x="3199"/>
        <item x="559"/>
        <item x="4509"/>
        <item x="3865"/>
        <item x="5775"/>
        <item x="849"/>
        <item x="2523"/>
        <item x="6063"/>
        <item x="4724"/>
        <item x="2480"/>
        <item x="5347"/>
        <item x="5547"/>
        <item x="6384"/>
        <item x="2002"/>
        <item x="4929"/>
        <item x="4453"/>
        <item x="1350"/>
        <item x="349"/>
        <item x="6079"/>
        <item x="5864"/>
        <item x="1953"/>
        <item x="6446"/>
        <item x="6129"/>
        <item x="6448"/>
        <item x="5411"/>
        <item x="3787"/>
        <item x="5672"/>
        <item x="2157"/>
        <item x="5859"/>
        <item x="3881"/>
        <item x="4074"/>
        <item x="55"/>
        <item x="196"/>
        <item x="5534"/>
        <item x="213"/>
        <item x="6422"/>
        <item x="3172"/>
        <item x="2846"/>
        <item x="390"/>
        <item x="180"/>
        <item x="5613"/>
        <item x="1388"/>
        <item x="5591"/>
        <item x="2483"/>
        <item x="5743"/>
        <item x="534"/>
        <item x="6146"/>
        <item x="224"/>
        <item x="540"/>
        <item x="785"/>
        <item x="4996"/>
        <item x="2957"/>
        <item x="487"/>
        <item x="2018"/>
        <item x="5485"/>
        <item x="198"/>
        <item x="4890"/>
        <item x="3407"/>
        <item x="5038"/>
        <item x="6276"/>
        <item x="1795"/>
        <item x="5036"/>
        <item x="3234"/>
        <item x="1369"/>
        <item x="912"/>
        <item x="3076"/>
        <item x="190"/>
        <item x="4983"/>
        <item x="3007"/>
        <item x="564"/>
        <item x="5858"/>
        <item x="1629"/>
        <item x="4064"/>
        <item x="2203"/>
        <item x="215"/>
        <item x="532"/>
        <item x="3335"/>
        <item x="5098"/>
        <item x="5644"/>
        <item x="4097"/>
        <item x="2985"/>
        <item x="2069"/>
        <item x="1892"/>
        <item x="1992"/>
        <item x="5314"/>
        <item x="867"/>
        <item x="1057"/>
        <item x="1970"/>
        <item x="1267"/>
        <item x="953"/>
        <item x="4012"/>
        <item x="6105"/>
        <item x="1801"/>
        <item x="3478"/>
        <item x="3375"/>
        <item x="2648"/>
        <item x="6397"/>
        <item x="2927"/>
        <item x="1085"/>
        <item x="474"/>
        <item x="6379"/>
        <item x="3353"/>
        <item x="8"/>
        <item x="4430"/>
        <item x="1751"/>
        <item x="4465"/>
        <item x="6172"/>
        <item x="1876"/>
        <item x="3148"/>
        <item x="1573"/>
        <item x="607"/>
        <item x="2277"/>
        <item x="334"/>
        <item x="675"/>
        <item x="1053"/>
        <item x="3043"/>
        <item x="580"/>
        <item x="1930"/>
        <item x="4515"/>
        <item x="3227"/>
        <item x="5747"/>
        <item x="2142"/>
        <item x="1524"/>
        <item x="2429"/>
        <item x="1336"/>
        <item x="338"/>
        <item x="922"/>
        <item x="5791"/>
        <item x="1400"/>
        <item x="4364"/>
        <item x="12"/>
        <item x="5653"/>
        <item x="5261"/>
        <item x="3738"/>
        <item x="1474"/>
        <item x="1227"/>
        <item x="3347"/>
        <item x="175"/>
        <item x="4566"/>
        <item x="5600"/>
        <item x="5501"/>
        <item x="4713"/>
        <item x="977"/>
        <item x="4186"/>
        <item x="5769"/>
        <item x="2082"/>
        <item x="2383"/>
        <item x="2621"/>
        <item x="5030"/>
        <item x="5937"/>
        <item x="3200"/>
        <item x="1265"/>
        <item x="6354"/>
        <item x="1157"/>
        <item x="3298"/>
        <item x="3180"/>
        <item x="478"/>
        <item x="3949"/>
        <item x="4629"/>
        <item x="395"/>
        <item x="6264"/>
        <item x="2940"/>
        <item x="6516"/>
        <item x="3628"/>
        <item x="2853"/>
        <item x="3212"/>
        <item x="3844"/>
        <item x="5320"/>
        <item x="3087"/>
        <item x="5093"/>
        <item x="5598"/>
        <item x="1175"/>
        <item x="1357"/>
        <item x="2905"/>
        <item x="898"/>
        <item x="4850"/>
        <item x="1855"/>
        <item x="2313"/>
        <item x="3221"/>
        <item x="125"/>
        <item x="868"/>
        <item x="241"/>
        <item x="3714"/>
        <item x="2974"/>
        <item x="3795"/>
        <item x="4336"/>
        <item x="3754"/>
        <item x="2042"/>
        <item x="4916"/>
        <item x="4493"/>
        <item x="5080"/>
        <item x="5099"/>
        <item x="3348"/>
        <item x="545"/>
        <item x="3366"/>
        <item x="5282"/>
        <item x="800"/>
        <item x="4654"/>
        <item x="4113"/>
        <item x="5136"/>
        <item x="5489"/>
        <item x="598"/>
        <item x="4544"/>
        <item x="6382"/>
        <item x="3231"/>
        <item x="5928"/>
        <item x="1822"/>
        <item x="1575"/>
        <item x="2863"/>
        <item x="841"/>
        <item x="5990"/>
        <item x="2897"/>
        <item x="4257"/>
        <item x="3164"/>
        <item x="348"/>
        <item x="711"/>
        <item x="5487"/>
        <item x="584"/>
        <item x="5208"/>
        <item x="2261"/>
        <item x="4395"/>
        <item x="5573"/>
        <item x="1658"/>
        <item x="5389"/>
        <item x="4895"/>
        <item x="5302"/>
        <item x="1100"/>
        <item x="2797"/>
        <item x="4070"/>
        <item x="4764"/>
        <item x="830"/>
        <item x="2386"/>
        <item x="4323"/>
        <item x="5847"/>
        <item x="2218"/>
        <item x="5621"/>
        <item x="2742"/>
        <item x="4170"/>
        <item x="188"/>
        <item x="1242"/>
        <item x="1562"/>
        <item x="5786"/>
        <item x="3839"/>
        <item x="4132"/>
        <item x="4803"/>
        <item x="3066"/>
        <item x="1440"/>
        <item x="3473"/>
        <item x="769"/>
        <item x="3891"/>
        <item x="2952"/>
        <item x="5207"/>
        <item x="4909"/>
        <item x="5905"/>
        <item x="1154"/>
        <item x="4358"/>
        <item x="1180"/>
        <item x="1061"/>
        <item x="4669"/>
        <item x="6296"/>
        <item x="5023"/>
        <item x="2246"/>
        <item x="3282"/>
        <item x="6067"/>
        <item x="579"/>
        <item x="697"/>
        <item x="5167"/>
        <item x="3950"/>
        <item x="1509"/>
        <item x="4083"/>
        <item x="1298"/>
        <item x="811"/>
        <item x="2809"/>
        <item x="2447"/>
        <item x="2402"/>
        <item x="1804"/>
        <item x="2772"/>
        <item x="3174"/>
        <item x="4742"/>
        <item x="4325"/>
        <item x="6459"/>
        <item x="3603"/>
        <item x="1384"/>
        <item x="5012"/>
        <item x="3913"/>
        <item x="3731"/>
        <item x="5369"/>
        <item x="1847"/>
        <item x="1777"/>
        <item x="1420"/>
        <item x="4773"/>
        <item x="4270"/>
        <item x="5333"/>
        <item x="192"/>
        <item x="1276"/>
        <item x="1993"/>
        <item x="935"/>
        <item x="6057"/>
        <item x="5761"/>
        <item x="5424"/>
        <item x="595"/>
        <item x="4156"/>
        <item x="226"/>
        <item x="740"/>
        <item x="5385"/>
        <item x="5766"/>
        <item x="2054"/>
        <item x="647"/>
        <item x="2728"/>
        <item x="3108"/>
        <item x="2967"/>
        <item x="6298"/>
        <item x="3016"/>
        <item x="4302"/>
        <item x="5262"/>
        <item x="2336"/>
        <item x="5872"/>
        <item x="2421"/>
        <item x="2841"/>
        <item x="4137"/>
        <item x="4907"/>
        <item x="4098"/>
        <item x="5444"/>
        <item x="3742"/>
        <item x="5176"/>
        <item x="1484"/>
        <item x="380"/>
        <item x="3267"/>
        <item x="1217"/>
        <item x="4066"/>
        <item x="4858"/>
        <item x="2821"/>
        <item x="350"/>
        <item x="3679"/>
        <item x="2663"/>
        <item x="1559"/>
        <item x="955"/>
        <item x="2875"/>
        <item x="4908"/>
        <item x="4058"/>
        <item x="5366"/>
        <item x="6165"/>
        <item x="2270"/>
        <item x="286"/>
        <item x="5400"/>
        <item x="1166"/>
        <item x="307"/>
        <item x="6373"/>
        <item x="6048"/>
        <item x="1111"/>
        <item x="3393"/>
        <item x="5412"/>
        <item x="3650"/>
        <item x="5902"/>
        <item x="5435"/>
        <item x="1657"/>
        <item x="2675"/>
        <item x="189"/>
        <item x="3324"/>
        <item x="4658"/>
        <item x="973"/>
        <item x="3928"/>
        <item x="5668"/>
        <item x="1790"/>
        <item x="4919"/>
        <item x="2566"/>
        <item x="6510"/>
        <item x="3222"/>
        <item x="5425"/>
        <item x="976"/>
        <item x="346"/>
        <item x="1173"/>
        <item x="2532"/>
        <item x="6190"/>
        <item x="5612"/>
        <item x="2287"/>
        <item x="6442"/>
        <item x="5522"/>
        <item x="2858"/>
        <item x="6415"/>
        <item x="169"/>
        <item x="6252"/>
        <item x="4746"/>
        <item x="2114"/>
        <item x="2699"/>
        <item x="3993"/>
        <item x="2030"/>
        <item x="4568"/>
        <item x="1052"/>
        <item x="1803"/>
        <item x="1706"/>
        <item x="2854"/>
        <item x="5900"/>
        <item x="3496"/>
        <item x="95"/>
        <item x="3313"/>
        <item x="2973"/>
        <item x="6320"/>
        <item x="3097"/>
        <item x="230"/>
        <item x="28"/>
        <item x="6462"/>
        <item x="723"/>
        <item x="1999"/>
        <item x="3048"/>
        <item x="111"/>
        <item x="5260"/>
        <item x="170"/>
        <item x="1882"/>
        <item x="775"/>
        <item x="5842"/>
        <item x="3250"/>
        <item x="2008"/>
        <item x="3403"/>
        <item x="329"/>
        <item x="1149"/>
        <item x="2154"/>
        <item x="2079"/>
        <item x="2672"/>
        <item x="4961"/>
        <item x="1122"/>
        <item x="3781"/>
        <item x="2430"/>
        <item x="6254"/>
        <item x="923"/>
        <item x="3062"/>
        <item x="5538"/>
        <item x="4316"/>
        <item x="6109"/>
        <item x="2117"/>
        <item x="4877"/>
        <item x="6113"/>
        <item x="3656"/>
        <item x="948"/>
        <item x="1228"/>
        <item x="6507"/>
        <item x="4090"/>
        <item x="5924"/>
        <item x="2125"/>
        <item x="1006"/>
        <item x="5367"/>
        <item x="1125"/>
        <item x="3819"/>
        <item x="679"/>
        <item x="5987"/>
        <item x="4928"/>
        <item x="3570"/>
        <item x="735"/>
        <item x="5225"/>
        <item x="3880"/>
        <item x="2333"/>
        <item x="6041"/>
        <item x="650"/>
        <item x="2649"/>
        <item x="4191"/>
        <item x="2835"/>
        <item x="5478"/>
        <item x="2339"/>
        <item x="3061"/>
        <item x="6424"/>
        <item x="2149"/>
        <item x="1318"/>
        <item x="1092"/>
        <item x="3114"/>
        <item x="312"/>
        <item x="1374"/>
        <item x="2450"/>
        <item x="2380"/>
        <item x="717"/>
        <item x="4107"/>
        <item x="2408"/>
        <item x="1724"/>
        <item x="4227"/>
        <item x="6300"/>
        <item x="1737"/>
        <item x="4351"/>
        <item x="75"/>
        <item x="5678"/>
        <item x="5033"/>
        <item x="6338"/>
        <item x="5409"/>
        <item x="1309"/>
        <item x="3789"/>
        <item x="962"/>
        <item x="2501"/>
        <item x="288"/>
        <item x="6101"/>
        <item x="4133"/>
        <item x="1998"/>
        <item x="3946"/>
        <item x="807"/>
        <item x="5095"/>
        <item x="5037"/>
        <item x="2851"/>
        <item x="4324"/>
        <item x="2726"/>
        <item x="5793"/>
        <item x="2885"/>
        <item x="372"/>
        <item x="228"/>
        <item x="6369"/>
        <item x="2745"/>
        <item x="3667"/>
        <item x="1338"/>
        <item x="1607"/>
        <item x="1084"/>
        <item x="1823"/>
        <item x="5527"/>
        <item x="2704"/>
        <item x="644"/>
        <item x="865"/>
        <item x="4863"/>
        <item x="4086"/>
        <item x="5732"/>
        <item x="2833"/>
        <item x="511"/>
        <item x="2582"/>
        <item x="57"/>
        <item x="3890"/>
        <item x="1662"/>
        <item x="1079"/>
        <item x="562"/>
        <item x="1580"/>
        <item x="5794"/>
        <item x="1383"/>
        <item x="5449"/>
        <item x="2921"/>
        <item x="3717"/>
        <item x="4584"/>
        <item x="3354"/>
        <item x="2844"/>
        <item x="5657"/>
        <item x="1411"/>
        <item x="5935"/>
        <item x="5951"/>
        <item x="5065"/>
        <item x="167"/>
        <item x="3483"/>
        <item x="3170"/>
        <item x="1742"/>
        <item x="4511"/>
        <item x="4956"/>
        <item x="1598"/>
        <item x="1"/>
        <item x="1895"/>
        <item x="4369"/>
        <item x="627"/>
        <item x="2078"/>
        <item x="3078"/>
        <item x="1603"/>
        <item x="5814"/>
        <item x="1472"/>
        <item x="2325"/>
        <item x="2880"/>
        <item x="5663"/>
        <item x="3676"/>
        <item x="3088"/>
        <item x="3173"/>
        <item x="4535"/>
        <item x="2911"/>
        <item x="6248"/>
        <item x="6209"/>
        <item x="6492"/>
        <item x="2341"/>
        <item x="2609"/>
        <item x="3936"/>
        <item x="5263"/>
        <item x="1034"/>
        <item x="5293"/>
        <item x="2970"/>
        <item x="1096"/>
        <item x="3768"/>
        <item x="3299"/>
        <item x="4708"/>
        <item x="425"/>
        <item x="2459"/>
        <item x="1644"/>
        <item x="2711"/>
        <item x="2524"/>
        <item x="1430"/>
        <item x="6407"/>
        <item x="363"/>
        <item x="5349"/>
        <item x="2762"/>
        <item x="2569"/>
        <item x="881"/>
        <item x="568"/>
        <item x="5398"/>
        <item x="2572"/>
        <item x="6455"/>
        <item x="4377"/>
        <item x="1685"/>
        <item x="3279"/>
        <item x="5292"/>
        <item x="5756"/>
        <item x="1532"/>
        <item x="5456"/>
        <item x="5"/>
        <item x="2643"/>
        <item x="1903"/>
        <item x="2053"/>
        <item x="683"/>
        <item x="1020"/>
        <item x="4601"/>
        <item x="2026"/>
        <item x="2249"/>
        <item x="2784"/>
        <item x="5198"/>
        <item x="4109"/>
        <item x="124"/>
        <item x="2174"/>
        <item x="477"/>
        <item x="3359"/>
        <item x="222"/>
        <item x="566"/>
        <item x="1262"/>
        <item x="958"/>
        <item x="3119"/>
        <item x="3144"/>
        <item x="997"/>
        <item x="6151"/>
        <item x="1271"/>
        <item x="2436"/>
        <item x="5781"/>
        <item x="1619"/>
        <item x="5810"/>
        <item x="4328"/>
        <item x="2881"/>
        <item x="6037"/>
        <item x="6381"/>
        <item x="3982"/>
        <item x="4917"/>
        <item x="4913"/>
        <item x="2455"/>
        <item x="2235"/>
        <item x="5801"/>
        <item x="3976"/>
        <item x="0"/>
        <item x="1068"/>
        <item x="5441"/>
        <item x="4330"/>
        <item x="3540"/>
        <item x="6245"/>
        <item x="1894"/>
        <item x="5505"/>
        <item x="864"/>
        <item x="3178"/>
        <item x="1328"/>
        <item x="2999"/>
        <item x="1774"/>
        <item x="734"/>
        <item x="2057"/>
        <item x="1863"/>
        <item x="2601"/>
        <item x="3117"/>
        <item x="2453"/>
        <item x="5407"/>
        <item x="766"/>
        <item x="103"/>
        <item x="3605"/>
        <item x="3346"/>
        <item x="4795"/>
        <item x="2357"/>
        <item x="4130"/>
        <item x="3947"/>
        <item x="6242"/>
        <item x="4607"/>
        <item x="4751"/>
        <item x="1029"/>
        <item x="2340"/>
        <item x="4216"/>
        <item x="1415"/>
        <item x="2196"/>
        <item x="2348"/>
        <item x="3852"/>
        <item x="1885"/>
        <item x="4567"/>
        <item x="4450"/>
        <item x="4808"/>
        <item x="3661"/>
        <item x="3111"/>
        <item x="184"/>
        <item x="4374"/>
        <item x="6346"/>
        <item x="4826"/>
        <item x="1246"/>
        <item x="3514"/>
        <item x="1248"/>
        <item x="6185"/>
        <item x="1280"/>
        <item x="2355"/>
        <item x="483"/>
        <item x="1538"/>
        <item x="4363"/>
        <item x="4728"/>
        <item x="2288"/>
        <item x="2108"/>
        <item x="5121"/>
        <item x="451"/>
        <item x="5181"/>
        <item x="42"/>
        <item x="6152"/>
        <item x="4990"/>
        <item x="5634"/>
        <item x="5310"/>
        <item x="4999"/>
        <item x="4985"/>
        <item x="6527"/>
        <item x="110"/>
        <item x="3101"/>
        <item x="3230"/>
        <item x="4723"/>
        <item x="3211"/>
        <item x="4060"/>
        <item x="3449"/>
        <item x="3684"/>
        <item x="539"/>
        <item x="2787"/>
        <item x="2746"/>
        <item x="4623"/>
        <item x="1739"/>
        <item x="1837"/>
        <item x="2463"/>
        <item x="3802"/>
        <item x="3032"/>
        <item x="706"/>
        <item x="5907"/>
        <item x="3391"/>
        <item x="4636"/>
        <item x="3072"/>
        <item x="3553"/>
        <item x="159"/>
        <item x="5919"/>
        <item x="1646"/>
        <item x="975"/>
        <item x="3513"/>
        <item x="383"/>
        <item x="6315"/>
        <item x="1198"/>
        <item x="3983"/>
        <item x="4043"/>
        <item x="3931"/>
        <item x="2628"/>
        <item x="1067"/>
        <item x="854"/>
        <item x="3963"/>
        <item x="6257"/>
        <item x="1675"/>
        <item x="5376"/>
        <item x="5311"/>
        <item x="4292"/>
        <item x="5265"/>
        <item x="5545"/>
        <item x="3317"/>
        <item x="2705"/>
        <item x="6134"/>
        <item x="4974"/>
        <item x="3207"/>
        <item x="826"/>
        <item x="4387"/>
        <item x="4610"/>
        <item x="1940"/>
        <item x="6431"/>
        <item x="400"/>
        <item x="5825"/>
        <item x="5757"/>
        <item x="1772"/>
        <item x="2708"/>
        <item x="3428"/>
        <item x="2561"/>
        <item x="3807"/>
        <item x="6471"/>
        <item x="2448"/>
        <item x="5703"/>
        <item x="4366"/>
        <item x="6453"/>
        <item x="2594"/>
        <item x="1444"/>
        <item x="2281"/>
        <item x="2345"/>
        <item x="115"/>
        <item x="6010"/>
        <item x="658"/>
        <item x="6307"/>
        <item x="3658"/>
        <item x="4608"/>
        <item x="927"/>
        <item x="2224"/>
        <item x="4398"/>
        <item x="2873"/>
        <item x="5673"/>
        <item x="6244"/>
        <item x="531"/>
        <item x="4006"/>
        <item x="3488"/>
        <item x="1186"/>
        <item x="3744"/>
        <item x="925"/>
        <item x="3981"/>
        <item x="4551"/>
        <item x="5210"/>
        <item x="3991"/>
        <item x="3426"/>
        <item x="5071"/>
        <item x="1856"/>
        <item x="4386"/>
        <item x="920"/>
        <item x="1261"/>
        <item x="558"/>
        <item x="5436"/>
        <item x="5839"/>
        <item x="4406"/>
        <item x="810"/>
        <item x="5628"/>
        <item x="6408"/>
        <item x="4171"/>
        <item x="2644"/>
        <item x="1909"/>
        <item x="4045"/>
        <item x="809"/>
        <item x="2702"/>
        <item x="2617"/>
        <item x="4910"/>
        <item x="3877"/>
        <item x="1392"/>
        <item x="3721"/>
        <item x="6229"/>
        <item x="5856"/>
        <item x="6350"/>
        <item x="5426"/>
        <item x="1311"/>
        <item x="1014"/>
        <item x="4822"/>
        <item x="1028"/>
        <item x="4260"/>
        <item x="5281"/>
        <item x="2878"/>
        <item x="6045"/>
        <item x="5625"/>
        <item x="5789"/>
        <item x="5323"/>
        <item x="1098"/>
        <item x="2478"/>
        <item x="751"/>
        <item x="2279"/>
        <item x="3125"/>
        <item x="952"/>
        <item x="5322"/>
        <item x="4717"/>
        <item x="441"/>
        <item x="4052"/>
        <item x="3303"/>
        <item x="485"/>
        <item x="1852"/>
        <item x="486"/>
        <item x="4470"/>
        <item x="4059"/>
        <item x="6100"/>
        <item x="4973"/>
        <item x="1771"/>
        <item x="636"/>
        <item x="1809"/>
        <item x="3361"/>
        <item x="5244"/>
        <item x="6236"/>
        <item x="4548"/>
        <item x="523"/>
        <item x="593"/>
        <item x="4931"/>
        <item x="5141"/>
        <item x="1135"/>
        <item x="46"/>
        <item x="2810"/>
        <item x="612"/>
        <item x="2331"/>
        <item x="3026"/>
        <item x="3640"/>
        <item x="3533"/>
        <item x="1886"/>
        <item x="1654"/>
        <item x="3116"/>
        <item x="3755"/>
        <item x="6078"/>
        <item x="1611"/>
        <item x="6027"/>
        <item x="4026"/>
        <item x="6142"/>
        <item x="5950"/>
        <item x="1673"/>
        <item x="209"/>
        <item x="5984"/>
        <item x="934"/>
        <item x="873"/>
        <item x="4759"/>
        <item x="1550"/>
        <item x="494"/>
        <item x="2184"/>
        <item x="392"/>
        <item x="5171"/>
        <item x="730"/>
        <item x="3238"/>
        <item x="828"/>
        <item x="5654"/>
        <item x="1770"/>
        <item x="1172"/>
        <item x="2207"/>
        <item x="290"/>
        <item x="5659"/>
        <item x="2962"/>
        <item x="1140"/>
        <item x="5857"/>
        <item x="4352"/>
        <item x="3770"/>
        <item x="3507"/>
        <item x="4833"/>
        <item x="3616"/>
        <item x="6167"/>
        <item x="896"/>
        <item x="3906"/>
        <item x="1811"/>
        <item x="4150"/>
        <item x="3494"/>
        <item x="1683"/>
        <item x="3035"/>
        <item x="2595"/>
        <item x="4691"/>
        <item x="1888"/>
        <item x="3377"/>
        <item x="5357"/>
        <item x="3005"/>
        <item x="5923"/>
        <item x="5554"/>
        <item x="3791"/>
        <item x="5904"/>
        <item x="2319"/>
        <item x="2626"/>
        <item x="1514"/>
        <item x="4674"/>
        <item x="853"/>
        <item x="4937"/>
        <item x="6060"/>
        <item x="2655"/>
        <item x="3151"/>
        <item x="5700"/>
        <item x="3711"/>
        <item x="4851"/>
        <item x="4705"/>
        <item x="1058"/>
        <item x="1656"/>
        <item x="3757"/>
        <item x="2469"/>
        <item x="1980"/>
        <item x="5971"/>
        <item x="2425"/>
        <item x="4037"/>
        <item x="1312"/>
        <item x="3334"/>
        <item x="1862"/>
        <item x="1164"/>
        <item x="707"/>
        <item x="4855"/>
        <item x="4367"/>
        <item x="6038"/>
        <item x="2001"/>
        <item x="5878"/>
        <item x="2891"/>
        <item x="5529"/>
        <item x="6213"/>
        <item x="2898"/>
        <item x="2311"/>
        <item x="1983"/>
        <item x="6357"/>
        <item x="3110"/>
        <item x="638"/>
        <item x="4334"/>
        <item x="4434"/>
        <item x="3301"/>
        <item x="6515"/>
        <item x="5802"/>
        <item x="1170"/>
        <item x="1483"/>
        <item x="3438"/>
        <item x="1497"/>
        <item x="5475"/>
        <item x="4253"/>
        <item x="2583"/>
        <item x="4313"/>
        <item x="1301"/>
        <item x="6389"/>
        <item x="4844"/>
        <item x="2637"/>
        <item x="5365"/>
        <item x="5508"/>
        <item x="2791"/>
        <item x="4053"/>
        <item x="5885"/>
        <item x="6499"/>
        <item x="3192"/>
        <item x="5960"/>
        <item x="1370"/>
        <item x="5623"/>
        <item x="754"/>
        <item x="3309"/>
        <item x="6447"/>
        <item x="4414"/>
        <item x="2102"/>
        <item x="3554"/>
        <item x="2262"/>
        <item x="5088"/>
        <item x="5381"/>
        <item x="4267"/>
        <item x="907"/>
        <item x="1581"/>
        <item x="6301"/>
        <item x="2232"/>
        <item x="4870"/>
        <item x="4164"/>
        <item x="3014"/>
        <item x="6355"/>
        <item x="4281"/>
        <item x="3349"/>
        <item x="3246"/>
        <item x="944"/>
        <item x="3255"/>
        <item x="4250"/>
        <item x="4861"/>
        <item x="6096"/>
        <item x="1688"/>
        <item x="968"/>
        <item x="6202"/>
        <item x="4794"/>
        <item x="34"/>
        <item x="690"/>
        <item x="6351"/>
        <item x="2847"/>
        <item x="6030"/>
        <item x="4838"/>
        <item x="4966"/>
        <item x="3575"/>
        <item x="5471"/>
        <item x="5370"/>
        <item x="3296"/>
        <item x="376"/>
        <item x="3748"/>
        <item x="2289"/>
        <item x="232"/>
        <item x="3046"/>
        <item x="4123"/>
        <item x="5841"/>
        <item x="4370"/>
        <item x="1093"/>
        <item x="3138"/>
        <item x="6470"/>
        <item x="5463"/>
        <item x="909"/>
        <item x="761"/>
        <item x="1243"/>
        <item x="4839"/>
        <item x="5569"/>
        <item x="1413"/>
        <item x="750"/>
        <item x="402"/>
        <item x="5090"/>
        <item x="3691"/>
        <item x="2691"/>
        <item x="5746"/>
        <item x="5251"/>
        <item x="424"/>
        <item x="5610"/>
        <item x="185"/>
        <item x="106"/>
        <item x="4521"/>
        <item x="6418"/>
        <item x="3067"/>
        <item x="2903"/>
        <item x="1634"/>
        <item x="4766"/>
        <item x="4399"/>
        <item x="4094"/>
        <item x="1126"/>
        <item x="3712"/>
        <item x="2201"/>
        <item x="5912"/>
        <item x="4265"/>
        <item x="1954"/>
        <item x="4944"/>
        <item x="2792"/>
        <item x="1219"/>
        <item x="3023"/>
        <item x="4319"/>
        <item x="109"/>
        <item x="974"/>
        <item x="6524"/>
        <item x="5188"/>
        <item x="802"/>
        <item x="3847"/>
        <item x="1576"/>
        <item x="5169"/>
        <item x="2046"/>
        <item x="863"/>
        <item x="5595"/>
        <item x="4023"/>
        <item x="2781"/>
        <item x="116"/>
        <item x="4422"/>
        <item x="4755"/>
        <item x="3990"/>
        <item x="80"/>
        <item x="3512"/>
        <item x="594"/>
        <item x="3821"/>
        <item x="6502"/>
        <item x="1902"/>
        <item x="3399"/>
        <item x="1245"/>
        <item x="1196"/>
        <item x="2417"/>
        <item x="5862"/>
        <item x="3694"/>
        <item x="1048"/>
        <item x="3467"/>
        <item x="5074"/>
        <item x="5945"/>
        <item x="5980"/>
        <item x="3587"/>
        <item x="672"/>
        <item x="3674"/>
        <item x="635"/>
        <item x="705"/>
        <item x="4893"/>
        <item x="4207"/>
        <item x="4959"/>
        <item x="6280"/>
        <item x="3851"/>
        <item x="3509"/>
        <item x="4778"/>
        <item x="1494"/>
        <item x="1477"/>
        <item x="5044"/>
        <item x="4960"/>
        <item x="3952"/>
        <item x="199"/>
        <item x="2266"/>
        <item x="5279"/>
        <item x="2162"/>
        <item x="3197"/>
        <item x="1579"/>
        <item x="4442"/>
        <item x="6196"/>
        <item x="3929"/>
        <item x="1128"/>
        <item x="2579"/>
        <item x="2763"/>
        <item x="2685"/>
        <item x="6087"/>
        <item x="4252"/>
        <item x="6253"/>
        <item x="1781"/>
        <item x="4078"/>
        <item x="5995"/>
        <item x="1072"/>
        <item x="31"/>
        <item x="2816"/>
        <item x="1373"/>
        <item x="481"/>
        <item x="5457"/>
        <item x="2996"/>
        <item x="5838"/>
        <item x="3099"/>
        <item x="3166"/>
        <item x="3604"/>
        <item x="2557"/>
        <item x="1850"/>
        <item x="3647"/>
        <item x="4159"/>
        <item x="2103"/>
        <item x="4373"/>
        <item x="1025"/>
        <item x="889"/>
        <item x="2488"/>
        <item x="5536"/>
        <item x="5601"/>
        <item x="1255"/>
        <item x="6482"/>
        <item x="5461"/>
        <item x="1620"/>
        <item x="3745"/>
        <item x="3169"/>
        <item x="339"/>
        <item x="527"/>
        <item x="6364"/>
        <item x="2978"/>
        <item x="4178"/>
        <item x="3427"/>
        <item x="1896"/>
        <item x="5199"/>
        <item x="3433"/>
        <item x="1891"/>
        <item x="6366"/>
        <item x="3333"/>
        <item x="5969"/>
        <item x="2495"/>
        <item x="1817"/>
        <item x="1873"/>
        <item x="2591"/>
        <item x="5694"/>
        <item x="6376"/>
        <item x="6222"/>
        <item x="3561"/>
        <item x="2091"/>
        <item x="1779"/>
        <item x="3989"/>
        <item x="1851"/>
        <item x="2506"/>
        <item x="2148"/>
        <item x="5901"/>
        <item x="369"/>
        <item x="6226"/>
        <item x="4525"/>
        <item x="6141"/>
        <item x="3873"/>
        <item x="3534"/>
        <item x="4412"/>
        <item x="6068"/>
        <item x="5042"/>
        <item x="3592"/>
        <item x="6410"/>
        <item x="1926"/>
        <item x="5130"/>
        <item x="2399"/>
        <item x="3886"/>
        <item x="3328"/>
        <item x="815"/>
        <item x="2975"/>
        <item x="5492"/>
        <item x="2084"/>
        <item x="4678"/>
        <item x="6182"/>
        <item x="2961"/>
        <item x="2070"/>
        <item x="3505"/>
        <item x="5399"/>
        <item x="2098"/>
        <item x="5530"/>
        <item x="1130"/>
        <item x="1144"/>
        <item x="3798"/>
        <item x="1220"/>
        <item x="6148"/>
        <item x="4776"/>
        <item x="5866"/>
        <item x="6303"/>
        <item x="2059"/>
        <item x="674"/>
        <item x="2365"/>
        <item x="575"/>
        <item x="4667"/>
        <item x="2876"/>
        <item x="3288"/>
        <item x="371"/>
        <item x="4188"/>
        <item x="4549"/>
        <item x="1815"/>
        <item x="4977"/>
        <item x="890"/>
        <item x="5168"/>
        <item x="686"/>
        <item x="2987"/>
        <item x="6321"/>
        <item x="4580"/>
        <item x="1313"/>
        <item x="4428"/>
        <item x="5803"/>
        <item x="259"/>
        <item x="3158"/>
        <item x="3332"/>
        <item x="4768"/>
        <item x="1333"/>
        <item x="6214"/>
        <item x="5896"/>
        <item x="1861"/>
        <item x="6318"/>
        <item x="6034"/>
        <item x="201"/>
        <item x="3643"/>
        <item x="2228"/>
        <item x="3846"/>
        <item x="3031"/>
        <item x="1798"/>
        <item x="3849"/>
        <item x="5066"/>
        <item x="1520"/>
        <item x="2376"/>
        <item x="2761"/>
        <item x="2931"/>
        <item x="2346"/>
        <item x="4911"/>
        <item x="1734"/>
        <item x="1436"/>
        <item x="797"/>
        <item x="6186"/>
        <item x="3155"/>
        <item x="5590"/>
        <item x="3009"/>
        <item x="541"/>
        <item x="4979"/>
        <item x="4190"/>
        <item x="2009"/>
        <item x="323"/>
        <item x="4200"/>
        <item x="4897"/>
        <item x="4251"/>
        <item x="5490"/>
        <item x="4082"/>
        <item x="3967"/>
        <item x="3038"/>
        <item x="5988"/>
        <item x="5394"/>
        <item x="4711"/>
        <item x="4508"/>
        <item x="5467"/>
        <item x="5840"/>
        <item x="4646"/>
        <item x="418"/>
        <item x="2349"/>
        <item x="2815"/>
        <item x="5240"/>
        <item x="3465"/>
        <item x="3551"/>
        <item x="2045"/>
        <item x="3351"/>
        <item x="1464"/>
        <item x="5736"/>
        <item x="629"/>
        <item x="6031"/>
        <item x="6299"/>
        <item x="407"/>
        <item x="5396"/>
        <item x="2284"/>
        <item x="5416"/>
        <item x="5097"/>
        <item x="5015"/>
        <item x="5272"/>
        <item x="3235"/>
        <item x="1295"/>
        <item x="3633"/>
        <item x="4385"/>
        <item x="3013"/>
        <item x="6283"/>
        <item x="5448"/>
        <item x="5526"/>
        <item x="3263"/>
        <item x="5722"/>
        <item x="1893"/>
        <item x="4285"/>
        <item x="884"/>
        <item x="3568"/>
        <item x="844"/>
        <item x="4559"/>
        <item x="5630"/>
        <item x="3118"/>
        <item x="4735"/>
        <item x="1064"/>
        <item x="416"/>
        <item x="914"/>
        <item x="5805"/>
        <item x="634"/>
        <item x="2520"/>
        <item x="5351"/>
        <item x="2443"/>
        <item x="3816"/>
        <item x="5582"/>
        <item x="3307"/>
        <item x="3999"/>
        <item x="4722"/>
        <item x="839"/>
        <item x="2476"/>
        <item x="300"/>
        <item x="6339"/>
        <item x="993"/>
        <item x="3810"/>
        <item x="1950"/>
        <item x="5733"/>
        <item x="4401"/>
        <item x="6277"/>
        <item x="1454"/>
        <item x="4461"/>
        <item x="4233"/>
        <item x="3743"/>
        <item x="3749"/>
        <item x="4896"/>
        <item x="5927"/>
        <item x="6224"/>
        <item x="4842"/>
        <item x="3696"/>
        <item x="4269"/>
        <item x="6421"/>
        <item x="4760"/>
        <item x="2465"/>
        <item x="405"/>
        <item x="84"/>
        <item x="5102"/>
        <item x="6263"/>
        <item x="3371"/>
        <item x="5855"/>
        <item x="608"/>
        <item x="1236"/>
        <item x="3685"/>
        <item x="6383"/>
        <item x="3785"/>
        <item x="985"/>
        <item x="3254"/>
        <item x="5082"/>
        <item x="1652"/>
        <item x="468"/>
        <item x="3385"/>
        <item x="1449"/>
        <item x="3596"/>
        <item x="2427"/>
        <item x="2817"/>
        <item x="5233"/>
        <item x="2494"/>
        <item x="814"/>
        <item x="819"/>
        <item x="1147"/>
        <item x="998"/>
        <item x="35"/>
        <item x="4261"/>
        <item x="6136"/>
        <item x="6409"/>
        <item x="2342"/>
        <item x="3572"/>
        <item x="6489"/>
        <item x="971"/>
        <item x="1730"/>
        <item x="6505"/>
        <item x="1645"/>
        <item x="552"/>
        <item x="1418"/>
        <item x="1478"/>
        <item x="6073"/>
        <item x="2015"/>
        <item x="5552"/>
        <item x="1491"/>
        <item x="2565"/>
        <item x="2890"/>
        <item x="5206"/>
        <item x="3988"/>
        <item x="4116"/>
        <item x="5884"/>
        <item x="746"/>
        <item x="2344"/>
        <item x="4415"/>
        <item x="1047"/>
        <item x="956"/>
        <item x="341"/>
        <item x="3123"/>
        <item x="5408"/>
        <item x="27"/>
        <item x="497"/>
        <item x="5106"/>
        <item x="1701"/>
        <item x="5784"/>
        <item x="2716"/>
        <item x="5386"/>
        <item x="5602"/>
        <item x="2295"/>
        <item x="431"/>
        <item x="1026"/>
        <item x="1531"/>
        <item x="2884"/>
        <item x="1035"/>
        <item x="4542"/>
        <item x="120"/>
        <item x="4249"/>
        <item x="1299"/>
        <item x="5633"/>
        <item x="4894"/>
        <item x="5433"/>
        <item x="2182"/>
        <item x="4644"/>
        <item x="1139"/>
        <item x="5390"/>
        <item x="5152"/>
        <item x="533"/>
        <item x="1109"/>
        <item x="4379"/>
        <item x="2667"/>
        <item x="592"/>
        <item x="1266"/>
        <item x="1434"/>
        <item x="5636"/>
        <item x="3526"/>
        <item x="2534"/>
        <item x="3927"/>
        <item x="3817"/>
        <item x="3960"/>
        <item x="3915"/>
        <item x="5256"/>
        <item x="3368"/>
        <item x="331"/>
        <item x="1631"/>
        <item x="54"/>
        <item x="2902"/>
        <item x="2227"/>
        <item x="2245"/>
        <item x="5751"/>
        <item x="2693"/>
        <item x="4815"/>
        <item x="2918"/>
        <item x="526"/>
        <item x="6262"/>
        <item x="421"/>
        <item x="1056"/>
        <item x="1640"/>
        <item x="4785"/>
        <item x="1409"/>
        <item x="3044"/>
        <item x="2757"/>
        <item x="6080"/>
        <item x="2242"/>
        <item x="1329"/>
        <item x="3530"/>
        <item x="3766"/>
        <item x="2280"/>
        <item x="1062"/>
        <item x="3588"/>
        <item x="932"/>
        <item x="3972"/>
        <item x="4962"/>
        <item x="806"/>
        <item x="5451"/>
        <item x="5513"/>
        <item x="794"/>
        <item x="4688"/>
        <item x="1132"/>
        <item x="2632"/>
        <item x="134"/>
        <item x="4491"/>
        <item x="1776"/>
        <item x="6036"/>
        <item x="356"/>
        <item x="78"/>
        <item x="5332"/>
        <item x="5627"/>
        <item x="5021"/>
        <item x="6227"/>
        <item x="2467"/>
        <item x="5309"/>
        <item x="93"/>
        <item x="4397"/>
        <item x="1380"/>
        <item x="4349"/>
        <item x="3107"/>
        <item x="4444"/>
        <item x="3029"/>
        <item x="1957"/>
        <item x="2271"/>
        <item x="4020"/>
        <item x="2338"/>
        <item x="5879"/>
        <item x="5828"/>
        <item x="3686"/>
        <item x="1750"/>
        <item x="4947"/>
        <item x="6279"/>
        <item x="3041"/>
        <item x="1989"/>
        <item x="5777"/>
        <item x="2377"/>
        <item x="2812"/>
        <item x="3926"/>
        <item x="4184"/>
        <item x="4576"/>
        <item x="1574"/>
        <item x="6329"/>
        <item x="3214"/>
        <item x="2258"/>
        <item x="3075"/>
        <item x="3739"/>
        <item x="2124"/>
        <item x="1990"/>
        <item x="2361"/>
        <item x="1621"/>
        <item x="5005"/>
        <item x="6177"/>
        <item x="1393"/>
        <item x="5535"/>
        <item x="4524"/>
        <item x="5966"/>
        <item x="2229"/>
        <item x="6460"/>
        <item x="1561"/>
        <item x="5506"/>
        <item x="3056"/>
        <item x="4448"/>
        <item x="3808"/>
        <item x="5201"/>
        <item x="5741"/>
        <item x="2892"/>
        <item x="2366"/>
        <item x="6017"/>
        <item x="6223"/>
        <item x="1582"/>
        <item x="1291"/>
        <item x="1429"/>
        <item x="3069"/>
        <item x="5562"/>
        <item x="3047"/>
        <item x="4231"/>
        <item x="5264"/>
        <item x="4528"/>
        <item x="4134"/>
        <item x="2134"/>
        <item x="4626"/>
        <item x="4976"/>
        <item x="4813"/>
        <item x="2454"/>
        <item x="6102"/>
        <item x="1567"/>
        <item x="5151"/>
        <item x="4497"/>
        <item x="4182"/>
        <item x="6175"/>
        <item x="4613"/>
        <item x="1118"/>
        <item x="4597"/>
        <item x="4445"/>
        <item x="3898"/>
        <item x="2677"/>
        <item x="4555"/>
        <item x="61"/>
        <item x="5981"/>
        <item x="3471"/>
        <item x="2181"/>
        <item x="3902"/>
        <item x="3925"/>
        <item x="21"/>
        <item x="1938"/>
        <item x="4765"/>
        <item x="4393"/>
        <item x="2635"/>
        <item x="5324"/>
        <item x="831"/>
        <item x="1503"/>
        <item x="2646"/>
        <item x="5278"/>
        <item x="4518"/>
        <item x="4347"/>
        <item x="5688"/>
        <item x="2538"/>
        <item x="1523"/>
        <item x="4918"/>
        <item x="2127"/>
        <item x="947"/>
        <item x="5540"/>
        <item x="4202"/>
        <item x="3405"/>
        <item x="847"/>
        <item x="646"/>
        <item x="2113"/>
        <item x="181"/>
        <item x="2536"/>
        <item x="4781"/>
        <item x="1493"/>
        <item x="1702"/>
        <item x="5965"/>
        <item x="4095"/>
        <item x="174"/>
        <item x="5010"/>
        <item x="5565"/>
        <item x="2968"/>
        <item x="5837"/>
        <item x="3"/>
        <item x="5193"/>
        <item x="4657"/>
        <item x="1753"/>
        <item x="4075"/>
        <item x="878"/>
        <item x="6241"/>
        <item x="5257"/>
        <item x="44"/>
        <item x="4582"/>
        <item x="3115"/>
        <item x="3998"/>
        <item x="5346"/>
        <item x="1482"/>
        <item x="1183"/>
        <item x="939"/>
        <item x="5991"/>
        <item x="572"/>
        <item x="2396"/>
        <item x="2511"/>
        <item x="4998"/>
        <item x="5605"/>
        <item x="2013"/>
        <item x="3824"/>
        <item x="3866"/>
        <item x="1341"/>
        <item x="5230"/>
        <item x="813"/>
        <item x="996"/>
        <item x="1859"/>
        <item x="5468"/>
        <item x="1917"/>
        <item x="2936"/>
        <item x="2992"/>
        <item x="4577"/>
        <item x="5228"/>
        <item x="2502"/>
        <item x="3759"/>
        <item x="5897"/>
        <item x="790"/>
        <item x="5105"/>
        <item x="4753"/>
        <item x="5706"/>
        <item x="2658"/>
        <item x="840"/>
        <item x="700"/>
        <item x="3609"/>
        <item x="721"/>
        <item x="4536"/>
        <item x="1965"/>
        <item x="3264"/>
        <item x="6220"/>
        <item x="1177"/>
        <item x="1457"/>
        <item x="2186"/>
        <item x="2391"/>
        <item x="498"/>
        <item x="4489"/>
        <item x="248"/>
        <item x="951"/>
        <item x="2250"/>
        <item x="6012"/>
        <item x="3910"/>
        <item x="4662"/>
        <item x="4809"/>
        <item x="6433"/>
        <item x="6304"/>
        <item x="1232"/>
        <item x="2563"/>
        <item x="479"/>
        <item x="2570"/>
        <item x="2278"/>
        <item x="3404"/>
        <item x="4391"/>
        <item x="265"/>
        <item x="4416"/>
        <item x="667"/>
        <item x="5427"/>
        <item x="1133"/>
        <item x="6498"/>
        <item x="4306"/>
        <item x="5011"/>
        <item x="4563"/>
        <item x="2574"/>
        <item x="2526"/>
        <item x="1117"/>
        <item x="446"/>
        <item x="5296"/>
        <item x="1327"/>
        <item x="5254"/>
        <item x="295"/>
        <item x="2832"/>
        <item x="654"/>
        <item x="2106"/>
        <item x="4879"/>
        <item x="2458"/>
        <item x="5826"/>
        <item x="3861"/>
        <item x="5200"/>
        <item x="4496"/>
        <item x="2767"/>
        <item x="1337"/>
        <item x="2204"/>
        <item x="3793"/>
        <item x="1450"/>
        <item x="5903"/>
        <item x="3894"/>
        <item x="5183"/>
        <item x="5586"/>
        <item x="20"/>
        <item x="2989"/>
        <item x="5622"/>
        <item x="5236"/>
        <item x="781"/>
        <item x="5863"/>
        <item x="4821"/>
        <item x="1212"/>
        <item x="3472"/>
        <item x="6261"/>
        <item x="473"/>
        <item x="4905"/>
        <item x="739"/>
        <item x="2929"/>
        <item x="2777"/>
        <item x="5752"/>
        <item x="2540"/>
        <item x="6021"/>
        <item x="5768"/>
        <item x="2607"/>
        <item x="4185"/>
        <item x="2872"/>
        <item x="442"/>
        <item x="5175"/>
        <item x="3252"/>
        <item x="3245"/>
        <item x="702"/>
        <item x="4692"/>
        <item x="6472"/>
        <item x="6313"/>
        <item x="5509"/>
        <item x="2274"/>
        <item x="4946"/>
        <item x="1476"/>
        <item x="4507"/>
        <item x="3081"/>
        <item x="2464"/>
        <item x="310"/>
        <item x="1287"/>
        <item x="2090"/>
        <item x="2924"/>
        <item x="5484"/>
        <item x="1202"/>
        <item x="2849"/>
        <item x="3705"/>
        <item x="4697"/>
        <item x="5124"/>
        <item x="5085"/>
        <item x="2156"/>
        <item x="4040"/>
        <item x="5144"/>
        <item x="900"/>
        <item x="33"/>
        <item x="5158"/>
        <item x="5629"/>
        <item x="4793"/>
        <item x="5203"/>
        <item x="5631"/>
        <item x="3632"/>
        <item x="620"/>
        <item x="6122"/>
        <item x="801"/>
        <item x="1880"/>
        <item x="757"/>
        <item x="4789"/>
        <item x="3022"/>
        <item x="4420"/>
        <item x="2694"/>
        <item x="3414"/>
        <item x="5013"/>
        <item x="6246"/>
        <item x="1881"/>
        <item x="2991"/>
        <item x="6107"/>
        <item x="590"/>
        <item x="438"/>
        <item x="4756"/>
        <item x="5880"/>
        <item x="957"/>
        <item x="1890"/>
        <item x="1919"/>
        <item x="4264"/>
        <item x="2439"/>
        <item x="5869"/>
        <item x="4039"/>
        <item x="2445"/>
        <item x="5498"/>
        <item x="557"/>
        <item x="6520"/>
        <item x="6466"/>
        <item x="2423"/>
        <item x="6413"/>
        <item x="919"/>
        <item x="387"/>
        <item x="862"/>
        <item x="2019"/>
        <item x="3701"/>
        <item x="613"/>
        <item x="2489"/>
        <item x="4125"/>
        <item x="2222"/>
        <item x="5772"/>
        <item x="1077"/>
        <item x="4664"/>
        <item x="894"/>
        <item x="1414"/>
        <item x="3432"/>
        <item x="2301"/>
        <item x="1592"/>
        <item x="1939"/>
        <item x="1071"/>
        <item x="6287"/>
        <item x="2241"/>
        <item x="3935"/>
        <item x="2096"/>
        <item x="4744"/>
        <item x="1828"/>
        <item x="5809"/>
        <item x="2710"/>
        <item x="6378"/>
        <item x="4663"/>
        <item x="2461"/>
        <item x="161"/>
        <item x="770"/>
        <item x="2550"/>
        <item x="2638"/>
        <item x="6004"/>
        <item x="1377"/>
        <item x="3997"/>
        <item x="5922"/>
        <item x="4322"/>
        <item x="2928"/>
        <item x="2337"/>
        <item x="561"/>
        <item x="29"/>
        <item x="709"/>
        <item x="337"/>
        <item x="4345"/>
        <item x="258"/>
        <item x="5482"/>
        <item x="6156"/>
        <item x="499"/>
        <item x="1995"/>
        <item x="535"/>
        <item x="410"/>
        <item x="3360"/>
        <item x="2893"/>
        <item x="5454"/>
        <item x="1405"/>
        <item x="5973"/>
        <item x="1968"/>
        <item x="4214"/>
        <item x="3484"/>
        <item x="3969"/>
        <item x="2722"/>
        <item x="5615"/>
        <item x="5040"/>
        <item x="2737"/>
        <item x="4693"/>
        <item x="5078"/>
        <item x="3010"/>
        <item x="243"/>
        <item x="1745"/>
        <item x="2696"/>
        <item x="5989"/>
        <item x="4439"/>
        <item x="2150"/>
        <item x="1221"/>
        <item x="5072"/>
        <item x="1760"/>
        <item x="3216"/>
        <item x="1722"/>
        <item x="5202"/>
        <item x="272"/>
        <item x="1431"/>
        <item x="4100"/>
        <item x="4621"/>
        <item x="4474"/>
        <item x="5576"/>
        <item x="4087"/>
        <item x="4981"/>
        <item x="5546"/>
        <item x="5684"/>
        <item x="2503"/>
        <item x="5619"/>
        <item x="5336"/>
        <item x="5139"/>
        <item x="756"/>
        <item x="2194"/>
        <item x="6169"/>
        <item x="2316"/>
        <item x="2363"/>
        <item x="1231"/>
        <item x="4131"/>
        <item x="937"/>
        <item x="1557"/>
        <item x="268"/>
        <item x="3703"/>
        <item x="4602"/>
        <item x="4084"/>
        <item x="1636"/>
        <item x="5596"/>
        <item x="5245"/>
        <item x="4953"/>
        <item x="1920"/>
        <item x="4443"/>
        <item x="5016"/>
        <item x="2219"/>
        <item x="4831"/>
        <item x="1293"/>
        <item x="2779"/>
        <item x="66"/>
        <item x="3626"/>
        <item x="728"/>
        <item x="719"/>
        <item x="3024"/>
        <item x="142"/>
        <item x="2419"/>
        <item x="1091"/>
        <item x="2452"/>
        <item x="528"/>
        <item x="2236"/>
        <item x="1300"/>
        <item x="72"/>
        <item x="1686"/>
        <item x="5993"/>
        <item x="5836"/>
        <item x="3751"/>
        <item x="6032"/>
        <item x="5009"/>
        <item x="2477"/>
        <item x="3350"/>
        <item x="2208"/>
        <item x="250"/>
        <item x="313"/>
        <item x="574"/>
        <item x="3699"/>
        <item x="1959"/>
        <item x="1027"/>
        <item x="789"/>
        <item x="645"/>
        <item x="1428"/>
        <item x="4000"/>
        <item x="1696"/>
        <item x="237"/>
        <item x="1964"/>
        <item x="1842"/>
        <item x="4061"/>
        <item x="2879"/>
        <item x="4042"/>
        <item x="2297"/>
        <item x="2575"/>
        <item x="3527"/>
        <item x="1352"/>
        <item x="4739"/>
        <item x="872"/>
        <item x="5361"/>
        <item x="4155"/>
        <item x="1448"/>
        <item x="2725"/>
        <item x="1712"/>
        <item x="3424"/>
        <item x="4628"/>
        <item x="704"/>
        <item x="434"/>
        <item x="4758"/>
        <item x="5599"/>
        <item x="2651"/>
        <item x="1194"/>
        <item x="4779"/>
        <item x="2790"/>
        <item x="2381"/>
        <item x="1672"/>
        <item x="3329"/>
        <item x="4088"/>
        <item x="1718"/>
        <item x="3867"/>
        <item x="3131"/>
        <item x="5477"/>
        <item x="4438"/>
        <item x="1273"/>
        <item x="4177"/>
        <item x="462"/>
        <item x="5983"/>
        <item x="1435"/>
        <item x="4853"/>
        <item x="4587"/>
        <item x="3975"/>
        <item x="4987"/>
        <item x="1082"/>
        <item x="2176"/>
        <item x="605"/>
        <item x="3037"/>
        <item x="176"/>
        <item x="2988"/>
        <item x="2943"/>
        <item x="3639"/>
        <item x="1230"/>
        <item x="4108"/>
        <item x="6494"/>
        <item x="6521"/>
        <item x="6327"/>
        <item x="5075"/>
        <item x="3249"/>
        <item x="5637"/>
        <item x="3637"/>
        <item x="163"/>
        <item x="2438"/>
        <item x="2032"/>
        <item x="4682"/>
        <item x="6211"/>
        <item x="5186"/>
        <item x="3764"/>
        <item x="5165"/>
        <item x="529"/>
        <item x="4612"/>
        <item x="6051"/>
        <item x="6458"/>
        <item x="6106"/>
        <item x="403"/>
        <item x="2350"/>
        <item x="936"/>
        <item x="516"/>
        <item x="4007"/>
        <item x="843"/>
        <item x="4310"/>
        <item x="3617"/>
        <item x="2889"/>
        <item x="3074"/>
        <item x="4304"/>
        <item x="399"/>
        <item x="427"/>
        <item x="3882"/>
        <item x="2353"/>
        <item x="5117"/>
        <item x="1000"/>
        <item x="3159"/>
        <item x="2729"/>
        <item x="4665"/>
        <item x="5219"/>
        <item x="77"/>
        <item x="3165"/>
        <item x="4284"/>
        <item x="432"/>
        <item x="1379"/>
        <item x="1259"/>
        <item x="332"/>
        <item x="5003"/>
        <item x="4003"/>
        <item x="6508"/>
        <item x="5290"/>
        <item x="1396"/>
        <item x="4848"/>
        <item x="2917"/>
        <item x="1743"/>
        <item x="96"/>
        <item x="949"/>
        <item x="4183"/>
        <item x="4763"/>
        <item x="3961"/>
        <item x="4419"/>
        <item x="836"/>
        <item x="5891"/>
        <item x="5043"/>
        <item x="5081"/>
        <item x="3055"/>
        <item x="5792"/>
        <item x="4169"/>
        <item x="2732"/>
        <item x="5488"/>
        <item x="5955"/>
        <item x="118"/>
        <item x="2560"/>
        <item x="2051"/>
        <item x="722"/>
        <item x="1391"/>
        <item x="6258"/>
        <item x="943"/>
        <item x="585"/>
        <item x="1727"/>
        <item x="3025"/>
        <item x="4105"/>
        <item x="490"/>
        <item x="5543"/>
        <item x="5954"/>
        <item x="4777"/>
        <item x="3503"/>
        <item x="1783"/>
        <item x="6127"/>
        <item x="1339"/>
        <item x="2055"/>
        <item x="2014"/>
        <item x="3996"/>
        <item x="43"/>
        <item x="5308"/>
        <item x="3338"/>
        <item x="5645"/>
        <item x="6238"/>
        <item x="4436"/>
        <item x="4529"/>
        <item x="5120"/>
        <item x="1089"/>
        <item x="6412"/>
        <item x="4592"/>
        <item x="6323"/>
        <item x="1141"/>
        <item x="4238"/>
        <item x="5764"/>
        <item x="4604"/>
        <item x="2320"/>
        <item x="1731"/>
        <item x="4731"/>
        <item x="1717"/>
        <item x="643"/>
        <item x="5642"/>
        <item x="1829"/>
        <item x="5698"/>
        <item x="374"/>
        <item x="1818"/>
        <item x="4915"/>
        <item x="1639"/>
        <item x="877"/>
        <item x="1069"/>
        <item x="1237"/>
        <item x="4360"/>
        <item x="6164"/>
        <item x="2612"/>
        <item x="2680"/>
        <item x="661"/>
        <item x="1664"/>
        <item x="5131"/>
        <item x="2681"/>
        <item x="3341"/>
        <item x="3379"/>
        <item x="879"/>
        <item x="1969"/>
        <item x="1123"/>
        <item x="5680"/>
        <item x="5472"/>
        <item x="5063"/>
        <item x="1210"/>
        <item x="6195"/>
        <item x="6130"/>
        <item x="3876"/>
        <item x="1399"/>
        <item x="1361"/>
        <item x="2964"/>
        <item x="4359"/>
        <item x="2912"/>
        <item x="6468"/>
        <item x="1050"/>
        <item x="4819"/>
        <item x="3545"/>
        <item x="6112"/>
        <item x="4683"/>
        <item x="5867"/>
        <item x="3090"/>
        <item x="4423"/>
        <item x="2820"/>
        <item x="792"/>
        <item x="3441"/>
        <item x="6110"/>
        <item x="3243"/>
        <item x="5808"/>
        <item x="6153"/>
        <item x="5429"/>
        <item x="1897"/>
        <item x="3327"/>
        <item x="2690"/>
        <item x="2441"/>
        <item x="2220"/>
        <item x="1424"/>
        <item x="5315"/>
        <item x="5273"/>
        <item x="876"/>
        <item x="4849"/>
        <item x="4478"/>
        <item x="4011"/>
        <item x="4469"/>
        <item x="3920"/>
        <item x="2097"/>
        <item x="5725"/>
        <item x="5724"/>
        <item x="1179"/>
        <item x="4034"/>
        <item x="5345"/>
        <item x="5512"/>
        <item x="3345"/>
        <item x="3995"/>
        <item x="6072"/>
        <item x="4845"/>
        <item x="271"/>
        <item x="1208"/>
        <item x="3059"/>
        <item x="2614"/>
        <item x="2901"/>
        <item x="5027"/>
        <item x="335"/>
        <item x="3127"/>
        <item x="2530"/>
        <item x="2654"/>
        <item x="324"/>
        <item x="2593"/>
        <item x="3162"/>
        <item x="5341"/>
        <item x="2839"/>
        <item x="2132"/>
        <item x="1452"/>
        <item x="3677"/>
        <item x="4537"/>
        <item x="3080"/>
        <item x="3828"/>
        <item x="6514"/>
        <item x="5113"/>
        <item x="1927"/>
        <item x="1376"/>
        <item x="5007"/>
        <item x="4235"/>
        <item x="3932"/>
        <item x="2369"/>
        <item x="4716"/>
        <item x="1426"/>
        <item x="5415"/>
        <item x="1543"/>
        <item x="4712"/>
        <item x="3803"/>
        <item x="5473"/>
        <item x="3683"/>
        <item x="6342"/>
        <item x="725"/>
        <item x="3153"/>
        <item x="236"/>
        <item x="1456"/>
        <item x="5190"/>
        <item x="319"/>
        <item x="6463"/>
        <item x="4878"/>
        <item x="5848"/>
        <item x="3120"/>
        <item x="5289"/>
        <item x="5423"/>
        <item x="1877"/>
        <item x="74"/>
        <item x="3593"/>
        <item x="6138"/>
        <item x="2451"/>
        <item x="1110"/>
        <item x="4411"/>
        <item x="6024"/>
        <item x="4119"/>
        <item x="767"/>
        <item x="5906"/>
        <item x="4585"/>
        <item x="669"/>
        <item x="2087"/>
        <item x="842"/>
        <item x="2334"/>
        <item x="3987"/>
        <item x="3646"/>
        <item x="5968"/>
        <item x="4681"/>
        <item x="6237"/>
        <item x="3848"/>
        <item x="1410"/>
        <item x="2836"/>
        <item x="1996"/>
        <item x="2206"/>
        <item x="4651"/>
        <item x="426"/>
        <item x="4245"/>
        <item x="5798"/>
        <item x="5384"/>
        <item x="6040"/>
        <item x="5226"/>
        <item x="5758"/>
        <item x="6231"/>
        <item x="2562"/>
        <item x="3495"/>
        <item x="3938"/>
        <item x="3792"/>
        <item x="4173"/>
        <item x="4229"/>
        <item x="320"/>
        <item x="2627"/>
        <item x="2799"/>
        <item x="4689"/>
        <item x="3130"/>
        <item x="1101"/>
        <item x="3623"/>
        <item x="263"/>
        <item x="5589"/>
        <item x="4922"/>
        <item x="6396"/>
        <item x="6173"/>
        <item x="5750"/>
        <item x="4499"/>
        <item x="1275"/>
        <item x="4992"/>
        <item x="5785"/>
        <item x="5303"/>
        <item x="4575"/>
        <item x="4065"/>
        <item x="622"/>
        <item x="5712"/>
        <item x="1351"/>
        <item x="2004"/>
        <item x="752"/>
        <item x="3790"/>
        <item x="1693"/>
        <item x="6008"/>
        <item x="1368"/>
        <item x="538"/>
        <item x="5147"/>
        <item x="4441"/>
        <item x="5269"/>
        <item x="2215"/>
        <item x="2752"/>
        <item x="1155"/>
        <item x="691"/>
        <item x="6331"/>
        <item x="3994"/>
        <item x="2915"/>
        <item x="463"/>
        <item x="408"/>
        <item x="3257"/>
        <item x="4562"/>
        <item x="2499"/>
        <item x="6028"/>
        <item x="5755"/>
        <item x="6479"/>
        <item x="4786"/>
        <item x="4072"/>
        <item x="543"/>
        <item x="3921"/>
        <item x="2671"/>
        <item x="1375"/>
        <item x="4859"/>
        <item x="2976"/>
        <item x="5834"/>
        <item x="393"/>
        <item x="5307"/>
        <item x="5197"/>
        <item x="1272"/>
        <item x="1949"/>
        <item x="6333"/>
        <item x="4487"/>
        <item x="5125"/>
        <item x="388"/>
        <item x="4321"/>
        <item x="97"/>
        <item x="4666"/>
        <item x="3272"/>
        <item x="22"/>
        <item x="289"/>
        <item x="6440"/>
        <item x="2543"/>
        <item x="3773"/>
        <item x="5970"/>
        <item x="5111"/>
        <item x="5223"/>
        <item x="365"/>
        <item x="3955"/>
        <item x="4162"/>
        <item x="5305"/>
        <item x="3095"/>
        <item x="6452"/>
        <item x="1589"/>
        <item x="2824"/>
        <item x="2958"/>
        <item x="1687"/>
        <item x="3413"/>
        <item x="3784"/>
        <item x="4936"/>
        <item x="4226"/>
        <item x="5253"/>
        <item x="560"/>
        <item x="5483"/>
        <item x="3168"/>
        <item x="1314"/>
        <item x="5771"/>
        <item x="4586"/>
        <item x="3273"/>
        <item x="3918"/>
        <item x="3801"/>
        <item x="5947"/>
        <item x="521"/>
        <item x="5239"/>
        <item x="1359"/>
        <item x="1455"/>
        <item x="4887"/>
        <item x="1674"/>
        <item x="2855"/>
        <item x="1443"/>
        <item x="56"/>
        <item x="4599"/>
        <item x="3775"/>
        <item x="5650"/>
        <item x="1315"/>
        <item x="3872"/>
        <item x="1095"/>
        <item x="309"/>
        <item x="2602"/>
        <item x="823"/>
        <item x="1857"/>
        <item x="1741"/>
        <item x="3198"/>
        <item x="2982"/>
        <item x="3326"/>
        <item x="1252"/>
        <item x="3406"/>
        <item x="4224"/>
        <item x="2717"/>
        <item x="2112"/>
        <item x="2233"/>
        <item x="6441"/>
        <item x="4770"/>
        <item x="2466"/>
        <item x="4337"/>
        <item x="377"/>
        <item x="5142"/>
        <item x="3388"/>
        <item x="2874"/>
        <item x="2067"/>
        <item x="1039"/>
        <item x="1470"/>
        <item x="39"/>
        <item x="156"/>
        <item x="4332"/>
        <item x="5525"/>
        <item x="6145"/>
        <item x="3954"/>
        <item x="2665"/>
        <item x="5217"/>
        <item x="4898"/>
        <item x="1649"/>
        <item x="2410"/>
        <item x="1169"/>
        <item x="1821"/>
        <item x="1548"/>
        <item x="4057"/>
        <item x="4565"/>
        <item x="247"/>
        <item x="6131"/>
        <item x="6485"/>
        <item x="987"/>
        <item x="1251"/>
        <item x="3528"/>
        <item x="5555"/>
        <item x="3930"/>
        <item x="1490"/>
        <item x="918"/>
        <item x="5727"/>
        <item x="3564"/>
        <item x="4005"/>
        <item x="1225"/>
        <item x="3311"/>
        <item x="3384"/>
        <item x="3885"/>
        <item x="3271"/>
        <item x="4356"/>
        <item x="104"/>
        <item x="2773"/>
        <item x="6360"/>
        <item x="1684"/>
        <item x="760"/>
        <item x="6278"/>
        <item x="5288"/>
        <item x="177"/>
        <item x="3373"/>
        <item x="5829"/>
        <item x="3100"/>
        <item x="4593"/>
        <item x="240"/>
        <item x="3150"/>
        <item x="2260"/>
        <item x="4825"/>
        <item x="16"/>
        <item x="2035"/>
        <item x="4881"/>
        <item x="1982"/>
        <item x="1201"/>
        <item x="5047"/>
        <item x="1258"/>
        <item x="1469"/>
        <item x="6120"/>
        <item x="5460"/>
        <item x="2170"/>
        <item x="6086"/>
        <item x="6456"/>
        <item x="322"/>
        <item x="3411"/>
        <item x="3702"/>
        <item x="4798"/>
        <item x="4695"/>
        <item x="3133"/>
        <item x="4498"/>
        <item x="5949"/>
        <item x="4432"/>
        <item x="4737"/>
        <item x="2798"/>
        <item x="2531"/>
        <item x="5976"/>
        <item x="3888"/>
        <item x="1565"/>
        <item x="6083"/>
        <item x="2715"/>
        <item x="2661"/>
        <item x="6513"/>
        <item x="3480"/>
        <item x="2180"/>
        <item x="3825"/>
        <item x="3782"/>
        <item x="3718"/>
        <item x="6016"/>
        <item x="668"/>
        <item x="1974"/>
        <item x="2766"/>
        <item x="3256"/>
        <item x="1596"/>
        <item x="6488"/>
        <item x="155"/>
        <item x="2539"/>
        <item x="2670"/>
        <item x="3531"/>
        <item x="2783"/>
        <item x="2290"/>
        <item x="5717"/>
        <item x="2330"/>
        <item x="1553"/>
        <item x="990"/>
        <item x="587"/>
        <item x="414"/>
        <item x="1479"/>
        <item x="5587"/>
        <item x="1032"/>
        <item x="391"/>
        <item x="5447"/>
        <item x="6259"/>
        <item x="1342"/>
        <item x="2413"/>
        <item x="5754"/>
        <item x="41"/>
        <item x="1371"/>
        <item x="6419"/>
        <item x="6192"/>
        <item x="2251"/>
        <item x="2169"/>
        <item x="4888"/>
        <item x="583"/>
        <item x="4050"/>
        <item x="1292"/>
        <item x="6003"/>
        <item x="1700"/>
        <item x="2223"/>
        <item x="4277"/>
        <item x="4128"/>
        <item x="3780"/>
        <item x="5911"/>
        <item x="2793"/>
        <item x="765"/>
        <item x="1699"/>
        <item x="2003"/>
        <item x="5933"/>
        <item x="1655"/>
        <item x="3129"/>
        <item x="107"/>
        <item x="3104"/>
        <item x="1806"/>
        <item x="4371"/>
        <item x="5295"/>
        <item x="551"/>
        <item x="4280"/>
        <item x="5469"/>
        <item x="1889"/>
        <item x="6099"/>
        <item x="2959"/>
        <item x="3015"/>
        <item x="298"/>
        <item x="4485"/>
        <item x="2947"/>
        <item x="302"/>
        <item x="3549"/>
        <item x="3556"/>
        <item x="4486"/>
        <item x="6234"/>
        <item x="3725"/>
        <item x="482"/>
        <item x="439"/>
        <item x="3659"/>
        <item x="5647"/>
        <item x="3464"/>
        <item x="570"/>
        <item x="846"/>
        <item x="1778"/>
        <item x="428"/>
        <item x="4783"/>
        <item x="3177"/>
        <item x="4670"/>
        <item x="3086"/>
        <item x="1769"/>
        <item x="2805"/>
        <item x="2759"/>
        <item x="1967"/>
        <item x="2510"/>
        <item x="4044"/>
        <item x="2666"/>
        <item x="885"/>
        <item x="5882"/>
        <item x="4864"/>
        <item x="4025"/>
        <item x="3033"/>
        <item x="1834"/>
        <item x="6403"/>
        <item x="4110"/>
        <item x="5395"/>
        <item x="73"/>
        <item x="5760"/>
        <item x="140"/>
        <item x="3529"/>
        <item x="4033"/>
        <item x="773"/>
        <item x="3746"/>
        <item x="2966"/>
        <item x="866"/>
        <item x="4350"/>
        <item x="1340"/>
        <item x="2703"/>
        <item x="2914"/>
        <item x="4920"/>
        <item x="4425"/>
        <item x="5570"/>
        <item x="2913"/>
        <item x="3765"/>
        <item x="4733"/>
        <item x="2263"/>
        <item x="6232"/>
        <item x="4829"/>
        <item x="1666"/>
        <item x="4126"/>
        <item x="3236"/>
        <item x="1397"/>
        <item x="4523"/>
        <item x="5076"/>
        <item x="1256"/>
        <item x="154"/>
        <item x="5614"/>
        <item x="6349"/>
        <item x="1913"/>
        <item x="3189"/>
        <item x="4195"/>
        <item x="6161"/>
        <item x="2308"/>
        <item x="3294"/>
        <item x="3477"/>
        <item x="1511"/>
        <item x="3922"/>
        <item x="2682"/>
        <item x="4008"/>
        <item x="1599"/>
        <item x="6009"/>
        <item x="887"/>
        <item x="3019"/>
        <item x="2188"/>
        <item x="3682"/>
        <item x="5765"/>
        <item x="3827"/>
        <item x="2044"/>
        <item x="5218"/>
        <item x="6039"/>
        <item x="741"/>
        <item x="4222"/>
        <item x="3248"/>
        <item x="4013"/>
        <item x="3392"/>
        <item x="4140"/>
        <item x="197"/>
        <item x="6075"/>
        <item x="5062"/>
        <item x="6374"/>
        <item x="4062"/>
        <item x="4054"/>
        <item x="344"/>
        <item x="3370"/>
        <item x="5304"/>
        <item x="4036"/>
        <item x="5963"/>
        <item x="933"/>
        <item x="5360"/>
        <item x="3339"/>
        <item x="1191"/>
        <item x="4424"/>
        <item x="2370"/>
        <item x="5329"/>
        <item x="4892"/>
        <item x="3660"/>
        <item x="136"/>
        <item x="4546"/>
        <item x="3627"/>
        <item x="162"/>
        <item x="3358"/>
        <item x="6390"/>
        <item x="554"/>
        <item x="663"/>
        <item x="4927"/>
        <item x="1681"/>
        <item x="71"/>
        <item x="3970"/>
        <item x="4317"/>
        <item x="6126"/>
        <item x="2379"/>
        <item x="4198"/>
        <item x="204"/>
        <item x="6361"/>
        <item x="2000"/>
        <item x="6240"/>
        <item x="665"/>
        <item x="4714"/>
        <item x="6461"/>
        <item x="5338"/>
        <item x="2021"/>
        <item x="4301"/>
        <item x="4077"/>
        <item x="4476"/>
        <item x="2378"/>
        <item x="5348"/>
        <item x="4734"/>
        <item x="3300"/>
        <item x="1143"/>
        <item x="2343"/>
        <item x="3680"/>
        <item x="4513"/>
        <item x="5275"/>
        <item x="5718"/>
        <item x="3442"/>
        <item x="6035"/>
        <item x="91"/>
        <item x="1845"/>
        <item x="2862"/>
        <item x="1808"/>
        <item x="2720"/>
        <item x="639"/>
        <item x="4730"/>
        <item x="3779"/>
        <item x="5685"/>
        <item x="5330"/>
        <item x="6480"/>
        <item x="1207"/>
        <item x="4242"/>
        <item x="5313"/>
        <item x="2292"/>
        <item x="4834"/>
        <item x="4686"/>
        <item x="1638"/>
        <item x="1439"/>
        <item x="2036"/>
        <item x="2739"/>
        <item x="89"/>
        <item x="4954"/>
        <item x="2597"/>
        <item x="303"/>
        <item x="4230"/>
        <item x="2750"/>
        <item x="4761"/>
        <item x="1282"/>
        <item x="5100"/>
        <item x="2239"/>
        <item x="4943"/>
        <item x="4459"/>
        <item x="1946"/>
        <item x="5999"/>
        <item x="4112"/>
        <item x="2977"/>
        <item x="5617"/>
        <item x="796"/>
        <item x="3451"/>
        <item x="3017"/>
        <item x="221"/>
        <item x="5729"/>
        <item x="5375"/>
        <item x="5875"/>
        <item x="5817"/>
        <item x="3720"/>
        <item x="3142"/>
        <item x="5773"/>
        <item x="4630"/>
        <item x="2633"/>
        <item x="2825"/>
        <item x="122"/>
        <item x="3082"/>
        <item x="4539"/>
        <item x="6292"/>
        <item x="6046"/>
        <item x="6297"/>
        <item x="1754"/>
        <item x="6189"/>
        <item x="1545"/>
        <item x="5561"/>
        <item x="5154"/>
        <item x="3747"/>
        <item x="745"/>
        <item x="3796"/>
        <item x="4874"/>
        <item x="6128"/>
        <item x="10"/>
        <item x="805"/>
        <item x="4880"/>
        <item x="1805"/>
        <item x="336"/>
        <item x="2948"/>
        <item x="1921"/>
        <item x="1510"/>
        <item x="6495"/>
        <item x="6478"/>
        <item x="6285"/>
        <item x="4205"/>
        <item x="3666"/>
        <item x="5402"/>
        <item x="2537"/>
        <item x="1677"/>
        <item x="5470"/>
        <item x="2785"/>
        <item x="5521"/>
        <item x="3259"/>
        <item x="3602"/>
        <item x="1345"/>
        <item x="1081"/>
        <item x="5110"/>
        <item x="5029"/>
        <item x="3071"/>
        <item x="798"/>
        <item x="2275"/>
        <item x="386"/>
        <item x="1785"/>
        <item x="6359"/>
        <item x="257"/>
        <item x="2828"/>
        <item x="5883"/>
        <item x="3083"/>
        <item x="3191"/>
        <item x="1178"/>
        <item x="2056"/>
        <item x="4427"/>
        <item x="4457"/>
        <item x="4410"/>
        <item x="186"/>
        <item x="4091"/>
        <item x="3559"/>
        <item x="4403"/>
        <item x="5813"/>
        <item x="2179"/>
        <item x="5474"/>
        <item x="5083"/>
        <item x="5682"/>
        <item x="5368"/>
        <item x="4263"/>
        <item x="2137"/>
        <item x="2294"/>
        <item x="1354"/>
        <item x="2944"/>
        <item x="555"/>
        <item x="4810"/>
        <item x="1757"/>
        <item x="1146"/>
        <item x="182"/>
        <item x="129"/>
        <item x="5271"/>
        <item x="14"/>
        <item x="1127"/>
        <item x="4127"/>
        <item x="353"/>
        <item x="6289"/>
        <item x="5580"/>
        <item x="3008"/>
        <item x="5942"/>
        <item x="3208"/>
        <item x="2120"/>
        <item x="6423"/>
        <item x="6426"/>
        <item x="4388"/>
        <item x="2115"/>
        <item x="1045"/>
        <item x="3223"/>
        <item x="4237"/>
        <item x="3450"/>
        <item x="2434"/>
        <item x="4540"/>
        <item x="3598"/>
        <item x="6266"/>
        <item x="291"/>
        <item x="5149"/>
        <item x="2264"/>
        <item x="972"/>
        <item x="1508"/>
        <item x="6006"/>
        <item x="632"/>
        <item x="49"/>
        <item x="1216"/>
        <item x="1653"/>
        <item x="1689"/>
        <item x="4885"/>
        <item x="965"/>
        <item x="4211"/>
        <item x="3590"/>
        <item x="4635"/>
        <item x="354"/>
        <item x="6385"/>
        <item x="5440"/>
        <item x="3539"/>
        <item x="4219"/>
        <item x="4158"/>
        <item x="3601"/>
        <item x="2225"/>
        <item x="3543"/>
        <item x="3862"/>
        <item x="1432"/>
        <item x="1078"/>
        <item x="5514"/>
        <item x="2326"/>
        <item x="6291"/>
        <item x="5145"/>
        <item x="4792"/>
        <item x="3268"/>
        <item x="304"/>
        <item x="2328"/>
        <item x="6070"/>
        <item x="6098"/>
        <item x="3455"/>
        <item x="4282"/>
        <item x="6135"/>
        <item x="4718"/>
        <item x="4978"/>
        <item x="6501"/>
        <item x="2050"/>
        <item x="1010"/>
        <item x="3344"/>
        <item x="4305"/>
        <item x="1725"/>
        <item x="6504"/>
        <item x="1156"/>
        <item x="1667"/>
        <item x="4700"/>
        <item x="5913"/>
        <item x="277"/>
        <item x="496"/>
        <item x="1239"/>
        <item x="6104"/>
        <item x="6394"/>
        <item x="4456"/>
        <item x="5126"/>
        <item x="3454"/>
        <item x="4883"/>
        <item x="4311"/>
        <item x="4685"/>
        <item x="5486"/>
        <item x="3258"/>
        <item x="3319"/>
        <item x="1390"/>
        <item x="782"/>
        <item x="4639"/>
        <item x="318"/>
        <item x="3909"/>
        <item x="5917"/>
        <item x="3715"/>
        <item x="1584"/>
        <item x="3237"/>
        <item x="6309"/>
        <item x="3822"/>
        <item x="3139"/>
        <item x="3356"/>
        <item x="2191"/>
        <item x="6119"/>
        <item x="2818"/>
        <item x="5418"/>
        <item x="4618"/>
        <item x="5392"/>
        <item x="1270"/>
        <item x="1184"/>
        <item x="2049"/>
        <item x="2568"/>
        <item x="2202"/>
        <item x="4179"/>
        <item x="5982"/>
        <item x="4727"/>
        <item x="601"/>
        <item x="4069"/>
        <item x="2398"/>
        <item x="1807"/>
        <item x="3093"/>
        <item x="2371"/>
        <item x="1709"/>
        <item x="4860"/>
        <item x="3475"/>
        <item x="5651"/>
        <item x="3948"/>
        <item x="6047"/>
        <item x="5853"/>
        <item x="856"/>
        <item x="2509"/>
        <item x="2446"/>
        <item x="4668"/>
        <item x="5714"/>
        <item x="18"/>
        <item x="5059"/>
        <item x="2641"/>
        <item x="6332"/>
        <item x="345"/>
        <item x="2031"/>
        <item x="5669"/>
        <item x="2695"/>
        <item x="2460"/>
        <item x="314"/>
        <item x="1799"/>
        <item x="2727"/>
        <item x="3771"/>
        <item x="3058"/>
        <item x="1009"/>
        <item x="3218"/>
        <item x="5618"/>
        <item x="3966"/>
        <item x="5116"/>
        <item x="1577"/>
        <item x="4361"/>
        <item x="6219"/>
        <item x="1365"/>
        <item x="6271"/>
        <item x="3895"/>
        <item x="5091"/>
        <item x="908"/>
        <item x="5731"/>
        <item x="3841"/>
        <item x="4801"/>
        <item x="2253"/>
        <item x="6184"/>
        <item x="1665"/>
        <item x="4243"/>
        <item x="4103"/>
        <item x="851"/>
        <item x="65"/>
        <item x="2713"/>
        <item x="3310"/>
        <item x="6288"/>
        <item x="2099"/>
        <item x="699"/>
        <item x="3277"/>
        <item x="6089"/>
        <item x="3546"/>
        <item x="3733"/>
        <item x="449"/>
        <item x="1268"/>
        <item x="5209"/>
        <item x="60"/>
        <item x="4355"/>
        <item x="3084"/>
        <item x="2942"/>
        <item x="5759"/>
        <item x="4192"/>
        <item x="3934"/>
        <item x="1587"/>
        <item x="3943"/>
        <item x="4085"/>
        <item x="5845"/>
        <item x="6476"/>
        <item x="3482"/>
        <item x="5446"/>
        <item x="506"/>
        <item x="3251"/>
        <item x="4151"/>
        <item x="5931"/>
        <item x="4516"/>
        <item x="2165"/>
        <item x="227"/>
        <item x="3089"/>
        <item x="6286"/>
        <item x="2606"/>
        <item x="693"/>
        <item x="6434"/>
        <item x="429"/>
        <item x="1627"/>
        <item x="5964"/>
        <item x="3618"/>
        <item x="5511"/>
        <item x="5893"/>
        <item x="4519"/>
        <item x="5681"/>
        <item x="1011"/>
        <item x="1263"/>
        <item x="1234"/>
        <item x="1813"/>
        <item x="2405"/>
        <item x="5163"/>
        <item x="6020"/>
        <item x="6044"/>
        <item x="381"/>
        <item x="1033"/>
        <item x="355"/>
        <item x="5532"/>
        <item x="5831"/>
        <item x="2034"/>
        <item x="2650"/>
        <item x="4056"/>
        <item x="4392"/>
        <item x="4247"/>
        <item x="455"/>
        <item x="3260"/>
        <item x="5170"/>
        <item x="2514"/>
        <item x="3160"/>
        <item x="3968"/>
        <item x="4413"/>
        <item x="5844"/>
        <item x="1422"/>
        <item x="3247"/>
        <item x="443"/>
        <item x="1679"/>
        <item x="5744"/>
        <item x="6343"/>
        <item x="753"/>
        <item x="3112"/>
        <item x="316"/>
        <item x="5283"/>
        <item x="2731"/>
        <item x="6221"/>
        <item x="5182"/>
        <item x="1403"/>
        <item x="5070"/>
        <item x="2151"/>
        <item x="869"/>
        <item x="6506"/>
        <item x="3589"/>
        <item x="2022"/>
        <item x="2178"/>
        <item x="1623"/>
        <item x="4014"/>
        <item x="5876"/>
        <item x="6022"/>
        <item x="4619"/>
        <item x="3734"/>
        <item x="2484"/>
        <item x="787"/>
        <item x="2920"/>
        <item x="2939"/>
        <item x="6398"/>
        <item x="3664"/>
        <item x="3422"/>
        <item x="3096"/>
        <item x="4273"/>
        <item x="3105"/>
        <item x="3916"/>
        <item x="5926"/>
        <item x="1348"/>
        <item x="3883"/>
        <item x="3049"/>
        <item x="2300"/>
        <item x="5850"/>
        <item x="4001"/>
        <item x="5252"/>
        <item x="6319"/>
        <item x="2299"/>
        <item x="4287"/>
        <item x="1594"/>
        <item x="1714"/>
        <item x="5430"/>
        <item x="375"/>
        <item x="5567"/>
        <item x="1564"/>
        <item x="1181"/>
        <item x="5184"/>
        <item x="233"/>
        <item x="4368"/>
        <item x="2712"/>
        <item x="5243"/>
        <item x="4512"/>
        <item x="3479"/>
        <item x="4376"/>
        <item x="5778"/>
        <item x="3574"/>
        <item x="1626"/>
        <item x="5753"/>
        <item x="4102"/>
        <item x="774"/>
        <item x="5661"/>
        <item x="5129"/>
        <item x="4964"/>
        <item x="758"/>
        <item x="5161"/>
        <item x="6000"/>
        <item x="3372"/>
        <item x="2138"/>
        <item x="6293"/>
        <item x="3897"/>
        <item x="3563"/>
        <item x="5185"/>
        <item x="5285"/>
        <item x="2433"/>
        <item x="3435"/>
        <item x="5994"/>
        <item x="904"/>
        <item x="1404"/>
        <item x="1517"/>
        <item x="2298"/>
        <item x="4633"/>
        <item x="1107"/>
        <item x="1692"/>
        <item x="1458"/>
        <item x="3974"/>
        <item x="5892"/>
        <item x="5566"/>
        <item x="1955"/>
        <item x="4166"/>
        <item x="6088"/>
        <item x="1507"/>
        <item x="1740"/>
        <item x="1505"/>
        <item x="2238"/>
        <item x="1972"/>
        <item x="412"/>
        <item x="2684"/>
        <item x="3045"/>
        <item x="4215"/>
        <item x="3957"/>
        <item x="1914"/>
        <item x="6193"/>
        <item x="2619"/>
        <item x="3525"/>
        <item x="3287"/>
        <item x="5002"/>
        <item x="394"/>
        <item x="1138"/>
        <item x="4804"/>
        <item x="5123"/>
        <item x="4771"/>
        <item x="279"/>
        <item x="5795"/>
        <item x="1604"/>
        <item x="964"/>
        <item x="2778"/>
        <item x="655"/>
        <item x="1872"/>
        <item x="850"/>
        <item x="3583"/>
        <item x="3398"/>
        <item x="6228"/>
        <item x="1788"/>
        <item x="2143"/>
        <item x="5160"/>
        <item x="1802"/>
        <item x="5119"/>
        <item x="4068"/>
        <item x="5816"/>
        <item x="1044"/>
        <item x="4298"/>
        <item x="4715"/>
        <item x="2406"/>
        <item x="6483"/>
        <item x="1046"/>
        <item x="6380"/>
        <item x="5677"/>
        <item x="1105"/>
        <item x="6367"/>
        <item x="3461"/>
        <item x="2512"/>
        <item x="1762"/>
        <item x="1593"/>
        <item x="803"/>
        <item x="5286"/>
        <item x="4543"/>
        <item x="3439"/>
        <item x="3845"/>
        <item x="5804"/>
        <item x="2755"/>
        <item x="4504"/>
        <item x="5624"/>
        <item x="30"/>
        <item x="4790"/>
        <item x="3145"/>
        <item x="1853"/>
        <item x="3732"/>
        <item x="2389"/>
        <item x="1585"/>
        <item x="3012"/>
        <item x="5658"/>
        <item x="4782"/>
        <item x="297"/>
        <item x="4802"/>
        <item x="5025"/>
        <item x="2351"/>
        <item x="4696"/>
        <item x="83"/>
        <item x="1279"/>
        <item x="1668"/>
        <item x="4676"/>
        <item x="2837"/>
        <item x="4812"/>
        <item x="6487"/>
        <item x="3672"/>
        <item x="2358"/>
        <item x="3113"/>
        <item x="4096"/>
        <item x="4738"/>
        <item x="2011"/>
        <item x="1936"/>
        <item x="6377"/>
        <item x="1159"/>
        <item x="5932"/>
        <item x="1899"/>
        <item x="2437"/>
        <item x="5740"/>
        <item x="5852"/>
        <item x="3163"/>
        <item x="6033"/>
        <item x="4464"/>
        <item x="2866"/>
        <item x="1887"/>
        <item x="4175"/>
        <item x="3820"/>
        <item x="1792"/>
        <item x="689"/>
        <item x="3064"/>
        <item x="254"/>
        <item x="886"/>
        <item x="3510"/>
        <item x="491"/>
        <item x="1461"/>
        <item x="2033"/>
        <item x="3550"/>
        <item x="3281"/>
        <item x="4984"/>
        <item x="1966"/>
        <item x="5503"/>
        <item x="5134"/>
        <item x="171"/>
        <item x="4384"/>
        <item x="317"/>
        <item x="246"/>
        <item x="5058"/>
        <item x="6274"/>
        <item x="2900"/>
        <item x="1024"/>
        <item x="1475"/>
        <item x="5585"/>
        <item x="3027"/>
        <item x="3292"/>
        <item x="5716"/>
        <item x="238"/>
        <item x="5557"/>
        <item x="4484"/>
        <item x="4729"/>
        <item x="2364"/>
        <item x="5494"/>
        <item x="5638"/>
        <item x="517"/>
        <item x="3544"/>
        <item x="3343"/>
        <item x="5788"/>
        <item x="6085"/>
        <item x="4118"/>
        <item x="4994"/>
        <item x="1570"/>
        <item x="3599"/>
        <item x="6191"/>
        <item x="3109"/>
        <item x="5640"/>
        <item x="3569"/>
        <item x="5352"/>
        <item x="153"/>
        <item x="234"/>
        <item x="450"/>
        <item x="2738"/>
        <item x="475"/>
        <item x="4600"/>
        <item x="2352"/>
        <item x="3445"/>
        <item x="1616"/>
        <item x="573"/>
        <item x="2659"/>
        <item x="5096"/>
        <item x="2861"/>
        <item x="3186"/>
        <item x="4721"/>
        <item x="6181"/>
        <item x="5939"/>
        <item x="3490"/>
        <item x="217"/>
        <item x="5358"/>
        <item x="1637"/>
        <item x="3463"/>
        <item x="2774"/>
        <item x="762"/>
        <item x="3979"/>
        <item x="2707"/>
        <item x="2248"/>
        <item x="266"/>
        <item x="6435"/>
        <item x="3670"/>
        <item x="2047"/>
        <item x="5122"/>
        <item x="2518"/>
        <item x="5563"/>
        <item x="5189"/>
        <item x="3070"/>
        <item x="6137"/>
        <item x="160"/>
        <item x="4296"/>
        <item x="4645"/>
        <item x="799"/>
        <item x="2403"/>
        <item x="2066"/>
        <item x="2457"/>
        <item x="2678"/>
        <item x="3555"/>
        <item x="3452"/>
        <item x="1004"/>
        <item x="4745"/>
        <item x="4402"/>
        <item x="6477"/>
        <item x="2553"/>
        <item x="2596"/>
        <item x="5519"/>
        <item x="1205"/>
        <item x="610"/>
        <item x="637"/>
        <item x="5312"/>
        <item x="47"/>
        <item x="6420"/>
        <item x="4032"/>
        <item x="2192"/>
        <item x="5109"/>
        <item x="1819"/>
        <item x="5270"/>
        <item x="6210"/>
        <item x="3912"/>
        <item x="1317"/>
        <item x="1650"/>
        <item x="270"/>
        <item x="4409"/>
        <item x="3657"/>
        <item x="1825"/>
        <item x="2428"/>
        <item x="5531"/>
        <item x="1168"/>
        <item x="505"/>
        <item x="252"/>
        <item x="5306"/>
        <item x="3612"/>
        <item x="1438"/>
        <item x="6042"/>
        <item x="3453"/>
        <item x="2642"/>
        <item x="4638"/>
        <item x="1460"/>
        <item x="4971"/>
        <item x="5237"/>
        <item x="5830"/>
        <item x="2256"/>
        <item x="2994"/>
        <item x="4797"/>
        <item x="2764"/>
        <item x="1988"/>
        <item x="5221"/>
        <item x="406"/>
        <item x="4394"/>
        <item x="4679"/>
        <item x="4787"/>
        <item x="1838"/>
        <item x="4648"/>
        <item x="5603"/>
        <item x="5934"/>
        <item x="5539"/>
        <item x="3378"/>
        <item x="1347"/>
        <item x="4550"/>
        <item x="6519"/>
        <item x="352"/>
        <item x="4949"/>
        <item x="5173"/>
        <item x="1114"/>
        <item x="2544"/>
        <item x="1937"/>
        <item x="2158"/>
        <item x="1137"/>
        <item x="6475"/>
        <item x="5222"/>
        <item x="6305"/>
        <item x="69"/>
        <item x="3389"/>
        <item x="5957"/>
        <item x="4611"/>
        <item x="6348"/>
        <item x="5686"/>
        <item x="3470"/>
        <item x="5827"/>
        <item x="2257"/>
        <item x="1466"/>
        <item x="4814"/>
        <item x="3293"/>
        <item x="946"/>
        <item x="5620"/>
        <item x="52"/>
        <item x="4104"/>
        <item x="413"/>
        <item x="2771"/>
        <item x="5404"/>
        <item x="795"/>
        <item x="6275"/>
        <item x="3362"/>
        <item x="1419"/>
        <item x="4092"/>
        <item x="1504"/>
        <item x="4805"/>
        <item x="98"/>
        <item x="489"/>
        <item x="4030"/>
        <item x="5428"/>
        <item x="5843"/>
        <item x="6140"/>
        <item x="2335"/>
        <item x="327"/>
        <item x="748"/>
        <item x="5241"/>
        <item x="4031"/>
        <item x="3855"/>
        <item x="4726"/>
        <item x="3229"/>
        <item x="2618"/>
        <item x="5067"/>
        <item x="2146"/>
        <item x="4067"/>
        <item x="3305"/>
        <item x="296"/>
        <item x="1433"/>
        <item x="1124"/>
        <item x="4617"/>
        <item x="2217"/>
        <item x="1721"/>
        <item x="2384"/>
        <item x="2723"/>
        <item x="51"/>
        <item x="4933"/>
        <item x="3314"/>
        <item x="4258"/>
        <item x="4383"/>
        <item x="3504"/>
        <item x="1901"/>
        <item x="1694"/>
        <item x="3648"/>
        <item x="4405"/>
        <item x="5132"/>
        <item x="804"/>
        <item x="2152"/>
        <item x="2505"/>
        <item x="137"/>
        <item x="2692"/>
        <item x="5818"/>
        <item x="3794"/>
        <item x="1729"/>
        <item x="759"/>
        <item x="764"/>
        <item x="6391"/>
        <item x="3896"/>
        <item x="1303"/>
        <item x="1116"/>
        <item x="6405"/>
        <item x="2782"/>
        <item x="2895"/>
        <item x="5140"/>
        <item x="436"/>
        <item x="6427"/>
        <item x="5137"/>
        <item x="5086"/>
        <item x="1090"/>
        <item x="211"/>
        <item x="2788"/>
        <item x="3418"/>
        <item x="5325"/>
        <item x="880"/>
        <item x="6469"/>
        <item x="3875"/>
        <item x="827"/>
        <item x="145"/>
        <item x="1588"/>
        <item x="2074"/>
        <item x="3687"/>
        <item x="1924"/>
        <item x="6123"/>
        <item x="5930"/>
        <item x="4980"/>
        <item x="3183"/>
        <item x="1713"/>
        <item x="2332"/>
        <item x="2007"/>
        <item x="150"/>
        <item x="4228"/>
        <item x="1728"/>
        <item x="3297"/>
        <item x="3447"/>
        <item x="544"/>
        <item x="4293"/>
        <item x="1558"/>
        <item x="6144"/>
        <item x="5388"/>
        <item x="1651"/>
        <item x="2998"/>
        <item x="2237"/>
        <item x="4574"/>
        <item x="5822"/>
        <item x="4143"/>
        <item x="3577"/>
        <item x="401"/>
        <item x="5104"/>
        <item x="2937"/>
        <item x="5689"/>
        <item x="4637"/>
        <item x="3878"/>
        <item x="2513"/>
        <item x="4266"/>
        <item x="1571"/>
        <item x="6399"/>
        <item x="3128"/>
        <item x="3515"/>
        <item x="5523"/>
        <item x="5665"/>
        <item x="3522"/>
        <item x="2139"/>
        <item x="389"/>
        <item x="3152"/>
        <item x="4071"/>
        <item x="4329"/>
        <item x="444"/>
        <item x="2679"/>
        <item x="6344"/>
        <item x="816"/>
        <item x="90"/>
        <item x="3102"/>
        <item x="501"/>
        <item x="5434"/>
        <item x="3710"/>
        <item x="4501"/>
        <item x="3857"/>
        <item x="5551"/>
        <item x="858"/>
        <item x="3122"/>
        <item x="2416"/>
        <item x="3552"/>
        <item x="5032"/>
        <item x="3698"/>
        <item x="5220"/>
        <item x="4869"/>
        <item x="4554"/>
        <item x="1131"/>
        <item x="1005"/>
        <item x="6340"/>
        <item x="5723"/>
        <item x="368"/>
        <item x="4139"/>
        <item x="673"/>
        <item x="3369"/>
        <item x="1767"/>
        <item x="1906"/>
        <item x="3608"/>
        <item x="6147"/>
        <item x="3520"/>
        <item x="6414"/>
        <item x="5481"/>
        <item x="4340"/>
        <item x="2065"/>
        <item x="1642"/>
        <item x="3837"/>
        <item x="3914"/>
        <item x="6400"/>
        <item x="1583"/>
        <item x="6432"/>
        <item x="1294"/>
        <item x="6436"/>
        <item x="1935"/>
        <item x="100"/>
        <item x="6526"/>
        <item x="5702"/>
        <item x="2116"/>
        <item x="3179"/>
        <item x="4532"/>
        <item x="461"/>
        <item x="4378"/>
        <item x="5150"/>
        <item x="282"/>
        <item x="53"/>
        <item x="4027"/>
        <item x="121"/>
        <item x="5280"/>
        <item x="3940"/>
        <item x="4743"/>
        <item x="3421"/>
        <item x="4490"/>
        <item x="1465"/>
        <item x="370"/>
        <item x="359"/>
        <item x="3280"/>
        <item x="5343"/>
        <item x="6352"/>
        <item x="67"/>
        <item x="6049"/>
        <item x="1529"/>
        <item x="5350"/>
        <item x="2029"/>
        <item x="5796"/>
        <item x="4154"/>
        <item x="5959"/>
        <item x="4901"/>
        <item x="3057"/>
        <item x="888"/>
        <item x="2888"/>
        <item x="2803"/>
        <item x="1663"/>
        <item x="4314"/>
        <item x="986"/>
        <item x="591"/>
        <item x="4784"/>
        <item x="2780"/>
        <item x="641"/>
        <item x="3205"/>
        <item x="2268"/>
        <item x="5439"/>
        <item x="6517"/>
        <item x="2882"/>
        <item x="5820"/>
        <item x="3649"/>
        <item x="2167"/>
        <item x="4047"/>
        <item x="2302"/>
        <item x="2541"/>
        <item x="524"/>
        <item x="640"/>
        <item x="2831"/>
        <item x="4165"/>
        <item x="1142"/>
        <item x="4063"/>
        <item x="6163"/>
        <item x="1385"/>
        <item x="3899"/>
        <item x="1590"/>
        <item x="548"/>
        <item x="5572"/>
        <item x="2133"/>
        <item x="5331"/>
        <item x="5191"/>
        <item x="567"/>
        <item x="361"/>
        <item x="995"/>
        <item x="1401"/>
        <item x="4437"/>
        <item x="68"/>
        <item x="5679"/>
        <item x="3425"/>
        <item x="2800"/>
        <item x="5438"/>
        <item x="4868"/>
        <item x="6345"/>
        <item x="4634"/>
        <item x="6337"/>
        <item x="5895"/>
        <item x="772"/>
        <item x="4149"/>
        <item x="3665"/>
        <item x="5683"/>
        <item x="5646"/>
        <item x="2500"/>
        <item x="4268"/>
        <item x="5739"/>
        <item x="1241"/>
        <item x="4872"/>
        <item x="1030"/>
        <item x="364"/>
        <item x="4194"/>
        <item x="3610"/>
        <item x="1416"/>
        <item x="1086"/>
        <item x="2382"/>
        <item x="4995"/>
        <item x="2068"/>
        <item x="3971"/>
        <item x="1218"/>
        <item x="5101"/>
        <item x="3842"/>
        <item x="1878"/>
        <item x="5057"/>
        <item x="619"/>
        <item x="2615"/>
        <item x="4818"/>
        <item x="6249"/>
        <item x="2578"/>
        <item x="4968"/>
        <item x="600"/>
        <item x="4811"/>
        <item x="1076"/>
        <item x="3776"/>
        <item x="1647"/>
        <item x="1994"/>
        <item x="4152"/>
        <item x="1916"/>
        <item x="732"/>
        <item x="6509"/>
        <item x="440"/>
        <item x="6465"/>
        <item x="3295"/>
        <item x="5639"/>
        <item x="5266"/>
        <item x="2388"/>
        <item x="6011"/>
        <item x="1148"/>
        <item x="5334"/>
        <item x="6429"/>
        <item x="3456"/>
        <item x="2935"/>
        <item x="5401"/>
        <item x="4408"/>
        <item x="3315"/>
        <item x="2305"/>
        <item x="3630"/>
        <item x="280"/>
        <item x="651"/>
        <item x="5533"/>
        <item x="1572"/>
        <item x="5413"/>
        <item x="1547"/>
        <item x="4598"/>
        <item x="5464"/>
        <item x="824"/>
        <item x="2802"/>
        <item x="2521"/>
        <item x="3562"/>
        <item x="6071"/>
        <item x="2652"/>
        <item x="1978"/>
        <item x="687"/>
        <item x="6052"/>
        <item x="2776"/>
        <item x="547"/>
        <item x="4475"/>
        <item x="6084"/>
        <item x="5205"/>
        <item x="6486"/>
        <item x="5734"/>
        <item x="472"/>
        <item x="2808"/>
        <item x="3532"/>
        <item x="6451"/>
        <item x="3535"/>
        <item x="1911"/>
        <item x="3390"/>
        <item x="152"/>
        <item x="4449"/>
        <item x="4671"/>
        <item x="4029"/>
        <item x="4417"/>
        <item x="5077"/>
        <item x="2426"/>
        <item x="3506"/>
        <item x="1723"/>
        <item x="2656"/>
        <item x="2404"/>
        <item x="1726"/>
        <item x="1918"/>
        <item x="358"/>
        <item x="2645"/>
        <item x="1549"/>
        <item x="5549"/>
        <item x="218"/>
        <item x="5691"/>
        <item x="3382"/>
        <item x="3340"/>
        <item x="5780"/>
        <item x="3265"/>
        <item x="6326"/>
        <item x="930"/>
        <item x="4807"/>
        <item x="3613"/>
        <item x="726"/>
        <item x="1608"/>
        <item x="2829"/>
        <item x="283"/>
        <item x="6121"/>
        <item x="467"/>
        <item x="2213"/>
        <item x="556"/>
        <item x="220"/>
        <item x="3185"/>
        <item x="2676"/>
        <item x="5986"/>
        <item x="4488"/>
        <item x="6335"/>
        <item x="6025"/>
        <item x="2981"/>
        <item x="3063"/>
        <item x="3134"/>
        <item x="6215"/>
        <item x="3753"/>
        <item x="6265"/>
        <item x="6059"/>
        <item x="1516"/>
        <item x="3355"/>
        <item x="1984"/>
        <item x="4024"/>
        <item x="3619"/>
        <item x="776"/>
        <item x="6179"/>
        <item x="457"/>
        <item x="6090"/>
        <item x="4934"/>
        <item x="576"/>
        <item x="4204"/>
        <item x="5443"/>
        <item x="5675"/>
        <item x="3457"/>
        <item x="6029"/>
        <item x="742"/>
        <item x="1707"/>
        <item x="3740"/>
        <item x="5018"/>
        <item x="4684"/>
        <item x="2951"/>
        <item x="5069"/>
        <item x="812"/>
        <item x="4993"/>
        <item x="571"/>
        <item x="5516"/>
        <item x="1002"/>
        <item x="5660"/>
        <item x="178"/>
        <item x="5232"/>
        <item x="1244"/>
        <item x="2930"/>
        <item x="2804"/>
        <item x="3410"/>
        <item x="4595"/>
        <item x="5528"/>
        <item x="3962"/>
        <item x="1624"/>
        <item x="1715"/>
        <item x="2072"/>
        <item x="231"/>
        <item x="5103"/>
        <item x="5387"/>
        <item x="404"/>
        <item x="2683"/>
        <item x="1782"/>
        <item x="2916"/>
        <item x="3053"/>
        <item x="5156"/>
        <item x="4631"/>
        <item x="5664"/>
        <item x="6168"/>
        <item x="3673"/>
        <item x="3291"/>
        <item x="2673"/>
        <item x="1167"/>
        <item x="5871"/>
        <item x="519"/>
        <item x="3304"/>
        <item x="4640"/>
        <item x="5918"/>
        <item x="4278"/>
        <item x="5340"/>
        <item x="6445"/>
        <item x="4741"/>
        <item x="6026"/>
        <item x="5196"/>
        <item x="4160"/>
        <item x="2392"/>
        <item x="476"/>
        <item x="1145"/>
        <item x="4530"/>
        <item x="4046"/>
        <item x="5000"/>
        <item x="1016"/>
        <item x="2754"/>
        <item x="2063"/>
        <item x="992"/>
        <item x="6162"/>
        <item x="384"/>
        <item x="1012"/>
        <item x="3176"/>
        <item x="2111"/>
        <item x="3707"/>
        <item x="4780"/>
        <item x="4254"/>
        <item x="466"/>
        <item x="1625"/>
        <item x="696"/>
        <item x="3537"/>
        <item x="5874"/>
        <item x="3642"/>
        <item x="2956"/>
        <item x="5978"/>
        <item x="4836"/>
        <item x="3440"/>
        <item x="1331"/>
        <item x="5235"/>
        <item x="2647"/>
        <item x="2175"/>
        <item x="2972"/>
        <item x="1447"/>
        <item x="183"/>
        <item x="1535"/>
        <item x="3436"/>
        <item x="5133"/>
        <item x="1238"/>
        <item x="4889"/>
        <item x="4248"/>
        <item x="2611"/>
        <item x="4583"/>
        <item x="3203"/>
        <item x="2475"/>
        <item x="293"/>
        <item x="2577"/>
        <item x="618"/>
        <item x="3823"/>
        <item x="3578"/>
        <item x="5234"/>
        <item x="5972"/>
        <item x="4181"/>
        <item x="1848"/>
        <item x="6159"/>
        <item x="5455"/>
        <item x="3374"/>
        <item x="5079"/>
        <item x="321"/>
        <item x="512"/>
        <item x="5328"/>
        <item x="5250"/>
        <item x="2387"/>
        <item x="4752"/>
        <item x="4146"/>
        <item x="2794"/>
        <item x="2243"/>
        <item x="6255"/>
        <item x="2664"/>
        <item x="6417"/>
        <item x="4343"/>
        <item x="5770"/>
        <item x="4172"/>
        <item x="6064"/>
        <item x="861"/>
        <item x="3474"/>
        <item x="2372"/>
        <item x="4482"/>
        <item x="4951"/>
        <item x="3986"/>
        <item x="139"/>
        <item x="2141"/>
        <item x="5670"/>
        <item x="5192"/>
        <item x="1952"/>
        <item x="6043"/>
        <item x="6353"/>
        <item x="520"/>
        <item x="5797"/>
        <item x="3904"/>
        <item x="6217"/>
        <item x="6050"/>
        <item x="1849"/>
        <item x="5216"/>
        <item x="2760"/>
        <item x="4101"/>
        <item x="5537"/>
        <item x="3644"/>
        <item x="4991"/>
        <item x="1749"/>
        <item x="4120"/>
        <item x="3709"/>
        <item x="6218"/>
        <item x="1441"/>
        <item x="5087"/>
        <item x="2744"/>
        <item x="6125"/>
        <item x="1787"/>
        <item x="5890"/>
        <item x="1075"/>
        <item x="6092"/>
        <item x="1362"/>
        <item x="1355"/>
        <item x="3806"/>
        <item x="3752"/>
        <item x="223"/>
        <item x="4823"/>
        <item x="924"/>
        <item x="4967"/>
        <item x="744"/>
        <item x="2362"/>
        <item x="4494"/>
        <item x="617"/>
        <item x="3137"/>
        <item x="4955"/>
        <item x="5815"/>
        <item x="2662"/>
        <item x="2347"/>
        <item x="5708"/>
        <item x="3462"/>
        <item x="5693"/>
        <item x="6522"/>
        <item x="603"/>
        <item x="6207"/>
        <item x="4468"/>
        <item x="360"/>
        <item x="470"/>
        <item x="1214"/>
        <item x="3560"/>
        <item x="4775"/>
        <item x="5342"/>
        <item x="3959"/>
        <item x="2394"/>
        <item x="5300"/>
        <item x="2214"/>
        <item x="6386"/>
        <item x="1051"/>
        <item x="1874"/>
        <item x="4972"/>
        <item x="3386"/>
        <item x="5575"/>
        <item x="1322"/>
        <item x="4431"/>
        <item x="6174"/>
        <item x="2860"/>
        <item x="5267"/>
        <item x="135"/>
        <item x="1200"/>
        <item x="1382"/>
        <item x="5507"/>
        <item x="5996"/>
        <item x="1527"/>
        <item x="1732"/>
        <item x="3809"/>
        <item x="6341"/>
        <item x="3582"/>
        <item x="4404"/>
        <item x="4117"/>
        <item x="4698"/>
        <item x="1544"/>
        <item x="5445"/>
        <item x="597"/>
        <item x="5024"/>
        <item x="1773"/>
        <item x="5355"/>
        <item x="4547"/>
        <item x="3147"/>
        <item x="6018"/>
        <item x="1349"/>
        <item x="3669"/>
        <item x="285"/>
        <item x="4926"/>
        <item x="1281"/>
        <item x="1519"/>
        <item x="1997"/>
        <item x="36"/>
        <item x="822"/>
        <item x="4952"/>
        <item x="5316"/>
        <item x="2925"/>
        <item x="5051"/>
        <item x="3933"/>
        <item x="3716"/>
        <item x="1040"/>
        <item x="1595"/>
        <item x="5779"/>
        <item x="1083"/>
        <item x="4641"/>
        <item x="4315"/>
        <item x="1031"/>
        <item x="6124"/>
        <item x="2995"/>
        <item x="4541"/>
        <item x="4627"/>
        <item x="3036"/>
        <item x="471"/>
        <item x="662"/>
        <item x="6194"/>
        <item x="4820"/>
        <item x="2412"/>
        <item x="1925"/>
        <item x="3193"/>
        <item x="5542"/>
        <item x="2586"/>
        <item x="2327"/>
        <item x="6362"/>
        <item x="2751"/>
        <item x="1898"/>
        <item x="419"/>
        <item x="2896"/>
        <item x="5020"/>
        <item x="4354"/>
        <item x="1288"/>
        <item x="3194"/>
        <item x="173"/>
        <item x="6149"/>
        <item x="3226"/>
        <item x="3815"/>
        <item x="2933"/>
        <item x="733"/>
        <item x="299"/>
        <item x="3591"/>
        <item x="3322"/>
        <item x="4774"/>
        <item x="6503"/>
        <item x="648"/>
        <item x="6069"/>
        <item x="4591"/>
        <item x="4418"/>
        <item x="5641"/>
        <item x="2163"/>
        <item x="3804"/>
        <item x="1223"/>
        <item x="2887"/>
        <item x="4882"/>
        <item x="1257"/>
        <item x="3444"/>
        <item x="2240"/>
        <item x="1542"/>
        <item x="4975"/>
        <item x="168"/>
        <item x="685"/>
        <item x="3060"/>
        <item x="4300"/>
        <item x="1158"/>
        <item x="4429"/>
        <item x="2126"/>
        <item x="6324"/>
        <item x="1471"/>
        <item x="5887"/>
        <item x="860"/>
        <item x="4073"/>
        <item x="2285"/>
        <item x="1512"/>
        <item x="3364"/>
        <item x="4986"/>
        <item x="895"/>
        <item x="4495"/>
        <item x="1986"/>
        <item x="3834"/>
        <item x="5690"/>
        <item x="2852"/>
        <item x="5014"/>
        <item x="2653"/>
        <item x="5410"/>
        <item x="791"/>
        <item x="3939"/>
        <item x="2145"/>
        <item x="1021"/>
        <item x="3832"/>
        <item x="5560"/>
        <item x="6114"/>
        <item x="5579"/>
        <item x="3524"/>
        <item x="3700"/>
        <item x="3518"/>
        <item x="480"/>
        <item x="6056"/>
        <item x="5975"/>
        <item x="2719"/>
        <item x="2356"/>
        <item x="1864"/>
        <item x="5592"/>
        <item x="3594"/>
        <item x="4206"/>
        <item x="5518"/>
        <item x="3678"/>
        <item x="2321"/>
        <item x="5339"/>
        <item x="3903"/>
        <item x="5886"/>
        <item x="3614"/>
        <item x="3244"/>
        <item x="5607"/>
        <item x="325"/>
        <item x="4121"/>
        <item x="2205"/>
        <item x="2535"/>
        <item x="5504"/>
        <item x="4616"/>
        <item x="677"/>
        <item x="5148"/>
        <item x="5431"/>
        <item x="4294"/>
        <item x="3141"/>
        <item x="4673"/>
        <item x="4225"/>
        <item x="3219"/>
        <item x="2589"/>
        <item x="604"/>
        <item x="855"/>
        <item x="1765"/>
        <item x="4421"/>
        <item x="653"/>
        <item x="4295"/>
        <item x="2926"/>
        <item x="2906"/>
        <item x="624"/>
        <item x="3622"/>
        <item x="633"/>
        <item x="3908"/>
        <item x="1278"/>
        <item x="1929"/>
        <item x="2718"/>
        <item x="6387"/>
        <item x="4796"/>
        <item x="3126"/>
        <item x="6372"/>
        <item x="2470"/>
        <item x="1353"/>
        <item x="508"/>
        <item x="3620"/>
        <item x="1363"/>
        <item x="1467"/>
        <item x="694"/>
        <item x="1119"/>
        <item x="835"/>
        <item x="5421"/>
        <item x="1112"/>
        <item x="378"/>
        <item x="3893"/>
        <item x="219"/>
        <item x="2748"/>
        <item x="274"/>
        <item x="6250"/>
        <item x="1884"/>
        <item x="7"/>
        <item x="4236"/>
        <item x="1944"/>
        <item x="3621"/>
        <item x="253"/>
        <item x="1501"/>
        <item x="143"/>
        <item x="2140"/>
        <item x="3831"/>
        <item x="1213"/>
        <item x="4479"/>
        <item x="203"/>
        <item x="4553"/>
        <item x="2177"/>
        <item x="2414"/>
        <item x="373"/>
        <item x="5035"/>
        <item x="1427"/>
        <item x="3917"/>
        <item x="308"/>
        <item x="3856"/>
        <item x="4400"/>
        <item x="926"/>
        <item x="6203"/>
        <item x="1551"/>
        <item x="1528"/>
        <item x="3741"/>
        <item x="5008"/>
        <item x="5391"/>
        <item x="1015"/>
        <item x="1816"/>
        <item x="820"/>
        <item x="2107"/>
        <item x="1669"/>
        <item x="4650"/>
        <item x="4203"/>
        <item x="4614"/>
        <item x="981"/>
        <item x="6491"/>
        <item x="2010"/>
        <item x="5092"/>
        <item x="3624"/>
        <item x="3201"/>
        <item x="3868"/>
        <item x="1985"/>
        <item x="6404"/>
        <item x="4463"/>
        <item x="2282"/>
        <item x="4653"/>
        <item x="5606"/>
        <item x="5458"/>
        <item x="1190"/>
        <item x="4873"/>
        <item x="3870"/>
        <item x="1981"/>
        <item x="492"/>
        <item x="3091"/>
        <item x="2714"/>
        <item x="1973"/>
        <item x="738"/>
        <item x="6019"/>
        <item x="4223"/>
        <item x="76"/>
        <item x="5608"/>
        <item x="5898"/>
        <item x="3978"/>
        <item x="305"/>
        <item x="631"/>
        <item x="3708"/>
        <item x="4750"/>
        <item x="2323"/>
        <item x="3380"/>
        <item x="5247"/>
        <item x="5480"/>
        <item x="3992"/>
        <item x="5998"/>
        <item x="1481"/>
        <item x="3958"/>
        <item x="5782"/>
        <item x="1977"/>
        <item x="5581"/>
        <item x="50"/>
        <item x="3663"/>
        <item x="5749"/>
        <item x="267"/>
        <item x="2409"/>
        <item x="2838"/>
        <item x="1480"/>
        <item x="5108"/>
        <item x="4569"/>
        <item x="3270"/>
        <item x="4672"/>
        <item x="5041"/>
        <item x="5258"/>
        <item x="3726"/>
        <item x="37"/>
        <item x="1063"/>
        <item x="4538"/>
        <item x="6198"/>
        <item x="5699"/>
        <item x="4824"/>
        <item x="1606"/>
        <item x="1883"/>
        <item x="3695"/>
        <item x="4220"/>
        <item x="5992"/>
        <item x="5556"/>
        <item x="6497"/>
        <item x="3171"/>
        <item x="2037"/>
        <item x="4331"/>
        <item x="3919"/>
        <item x="2496"/>
        <item x="4451"/>
        <item x="3003"/>
        <item x="484"/>
        <item x="2965"/>
        <item x="2990"/>
        <item x="5359"/>
        <item x="5155"/>
        <item x="1705"/>
        <item x="596"/>
        <item x="4749"/>
        <item x="4274"/>
        <item x="3836"/>
        <item x="6082"/>
        <item x="6007"/>
        <item x="26"/>
        <item x="6204"/>
        <item x="857"/>
        <item x="967"/>
        <item x="609"/>
        <item x="3021"/>
        <item x="2038"/>
        <item x="5946"/>
        <item x="5383"/>
        <item x="459"/>
        <item x="2775"/>
        <item x="1094"/>
        <item x="3395"/>
        <item x="2573"/>
        <item x="2701"/>
        <item x="5476"/>
        <item x="2234"/>
        <item x="4049"/>
        <item x="4865"/>
        <item x="6199"/>
        <item x="963"/>
        <item x="229"/>
        <item x="5317"/>
        <item x="5049"/>
        <item x="294"/>
        <item x="4854"/>
        <item x="3911"/>
        <item x="2923"/>
        <item x="2424"/>
        <item x="1601"/>
        <item x="5255"/>
        <item x="6430"/>
        <item x="6334"/>
        <item x="1395"/>
        <item x="5045"/>
        <item x="969"/>
        <item x="6200"/>
        <item x="913"/>
        <item x="1932"/>
        <item x="1203"/>
        <item x="275"/>
        <item x="2769"/>
        <item x="2354"/>
        <item x="4552"/>
        <item x="2559"/>
        <item x="5854"/>
        <item x="4596"/>
        <item x="6001"/>
        <item x="1498"/>
        <item x="347"/>
        <item x="6150"/>
        <item x="1775"/>
        <item x="902"/>
        <item x="5967"/>
        <item x="5832"/>
        <item x="2827"/>
        <item x="5374"/>
        <item x="6322"/>
        <item x="2864"/>
        <item x="2636"/>
        <item x="3302"/>
        <item x="1797"/>
        <item x="1552"/>
        <item x="4561"/>
        <item x="2622"/>
        <item x="4471"/>
        <item x="4199"/>
        <item x="611"/>
        <item x="3321"/>
        <item x="5291"/>
        <item x="4958"/>
        <item x="1513"/>
        <item x="779"/>
        <item x="3196"/>
        <item x="642"/>
        <item x="2080"/>
        <item x="5574"/>
        <item x="1254"/>
        <item x="1613"/>
        <item x="6393"/>
        <item x="670"/>
        <item x="5213"/>
        <item x="3030"/>
        <item x="3215"/>
        <item x="893"/>
        <item x="3853"/>
        <item x="5321"/>
        <item x="2473"/>
        <item x="3275"/>
        <item x="4218"/>
        <item x="3778"/>
        <item x="112"/>
        <item x="2183"/>
        <item x="4111"/>
        <item x="385"/>
        <item x="793"/>
        <item x="1704"/>
        <item x="6013"/>
        <item x="2456"/>
        <item x="2028"/>
        <item x="225"/>
        <item x="692"/>
        <item x="2265"/>
        <item x="2624"/>
        <item x="2216"/>
        <item x="2721"/>
        <item x="3521"/>
        <item x="5195"/>
        <item x="256"/>
        <item x="2189"/>
        <item x="2109"/>
        <item x="4272"/>
        <item x="1945"/>
        <item x="3400"/>
        <item x="6066"/>
        <item x="5721"/>
        <item x="1417"/>
        <item x="2095"/>
        <item x="6143"/>
        <item x="4557"/>
        <item x="5414"/>
        <item x="2830"/>
        <item x="5298"/>
        <item x="4649"/>
        <item x="4531"/>
        <item x="720"/>
        <item x="3573"/>
        <item x="6295"/>
        <item x="2077"/>
        <item x="328"/>
        <item x="1641"/>
        <item x="4500"/>
        <item x="713"/>
        <item x="3376"/>
        <item x="9"/>
        <item x="565"/>
        <item x="2393"/>
        <item x="397"/>
        <item x="3220"/>
        <item x="2190"/>
        <item x="2012"/>
        <item x="4326"/>
        <item x="3357"/>
        <item x="954"/>
        <item x="2309"/>
        <item x="743"/>
        <item x="5135"/>
        <item x="81"/>
        <item x="6243"/>
        <item x="2886"/>
        <item x="3606"/>
        <item x="6484"/>
        <item x="1546"/>
        <item x="5799"/>
        <item x="2822"/>
        <item x="1836"/>
        <item x="2023"/>
        <item x="2669"/>
        <item x="3730"/>
        <item x="2870"/>
        <item x="6002"/>
        <item x="5031"/>
        <item x="193"/>
        <item x="5979"/>
        <item x="1506"/>
        <item x="1540"/>
        <item x="2100"/>
        <item x="6251"/>
        <item x="1868"/>
        <item x="343"/>
        <item x="4706"/>
        <item x="3884"/>
        <item x="4578"/>
        <item x="3430"/>
        <item x="6370"/>
        <item x="3028"/>
        <item x="3261"/>
        <item x="6176"/>
        <item x="194"/>
        <item x="117"/>
        <item x="1961"/>
        <item x="5738"/>
        <item x="4357"/>
        <item x="6316"/>
        <item x="5466"/>
        <item x="5406"/>
        <item x="1038"/>
        <item x="2515"/>
        <item x="3584"/>
        <item x="422"/>
        <item x="5299"/>
        <item x="961"/>
        <item x="1211"/>
        <item x="4153"/>
        <item x="1153"/>
        <item x="6053"/>
        <item x="4472"/>
        <item x="3184"/>
        <item x="5711"/>
        <item x="4772"/>
        <item x="4168"/>
        <item x="4527"/>
        <item x="1150"/>
        <item x="1489"/>
        <item x="2819"/>
        <item x="2041"/>
        <item x="5453"/>
        <item x="5962"/>
        <item x="4581"/>
        <item x="4353"/>
        <item x="4327"/>
        <item x="5297"/>
        <item x="5701"/>
        <item x="5393"/>
        <item x="1846"/>
        <item x="1793"/>
        <item x="149"/>
        <item x="5649"/>
        <item x="1249"/>
        <item x="3429"/>
        <item x="768"/>
        <item x="1023"/>
        <item x="1394"/>
        <item x="6111"/>
        <item x="2554"/>
        <item x="875"/>
        <item x="4832"/>
        <item x="6187"/>
        <item x="214"/>
        <item x="5728"/>
        <item x="3052"/>
        <item x="6523"/>
        <item x="4259"/>
        <item x="3595"/>
        <item x="4988"/>
        <item x="5564"/>
        <item x="4283"/>
        <item x="1947"/>
        <item x="2468"/>
        <item x="108"/>
        <item x="5034"/>
        <item x="2122"/>
        <item x="2493"/>
        <item x="6392"/>
        <item x="4624"/>
        <item x="507"/>
        <item x="982"/>
        <item x="4454"/>
        <item x="4028"/>
        <item x="2147"/>
        <item x="4124"/>
        <item x="2368"/>
        <item x="3337"/>
        <item x="59"/>
        <item x="6269"/>
        <item x="2813"/>
        <item x="6235"/>
        <item x="4048"/>
        <item x="6481"/>
        <item x="235"/>
        <item x="6212"/>
        <item x="2979"/>
        <item x="398"/>
        <item x="2318"/>
        <item x="495"/>
        <item x="5164"/>
        <item x="6166"/>
        <item x="1446"/>
        <item x="3654"/>
        <item x="1335"/>
        <item x="5846"/>
        <item x="5632"/>
        <item x="4142"/>
        <item x="4505"/>
        <item x="2291"/>
        <item x="4210"/>
        <item x="4680"/>
        <item x="5548"/>
        <item x="1622"/>
        <item x="5783"/>
        <item x="315"/>
        <item x="2254"/>
        <item x="45"/>
        <item x="5578"/>
        <item x="3565"/>
        <item x="4279"/>
        <item x="4180"/>
        <item x="1320"/>
        <item x="1059"/>
        <item x="1321"/>
        <item x="144"/>
        <item x="1695"/>
        <item x="2267"/>
        <item x="3443"/>
        <item x="4167"/>
        <item x="4899"/>
        <item x="2185"/>
        <item x="5242"/>
        <item x="1515"/>
        <item x="4338"/>
        <item x="3161"/>
        <item x="4817"/>
        <item x="3567"/>
        <item x="6116"/>
        <item x="1043"/>
        <item x="2741"/>
        <item x="4309"/>
        <item x="5776"/>
        <item x="5327"/>
        <item x="4462"/>
        <item x="2986"/>
        <item x="3737"/>
        <item x="1463"/>
        <item x="1060"/>
        <item x="5819"/>
        <item x="5172"/>
        <item x="3864"/>
        <item x="5146"/>
        <item x="3812"/>
        <item x="4948"/>
        <item x="4788"/>
        <item x="4291"/>
        <item x="1610"/>
        <item x="3860"/>
        <item x="4477"/>
        <item x="3006"/>
        <item x="4197"/>
        <item x="1106"/>
        <item x="2131"/>
        <item x="4572"/>
        <item x="3124"/>
        <item x="301"/>
        <item x="4522"/>
        <item x="5656"/>
        <item x="5705"/>
        <item x="1289"/>
        <item x="4852"/>
        <item x="1628"/>
        <item x="2296"/>
        <item x="1904"/>
        <item x="3140"/>
        <item x="6284"/>
        <item x="2756"/>
        <item x="3558"/>
        <item x="1302"/>
        <item x="2024"/>
        <item x="113"/>
        <item x="2088"/>
        <item x="1319"/>
        <item x="695"/>
        <item x="715"/>
        <item x="3629"/>
        <item x="5363"/>
        <item x="1975"/>
        <item x="3367"/>
        <item x="2567"/>
        <item x="4957"/>
        <item x="4217"/>
        <item x="3541"/>
        <item x="5745"/>
        <item x="4148"/>
        <item x="3951"/>
        <item x="1134"/>
        <item x="276"/>
        <item x="3697"/>
        <item x="3517"/>
        <item x="5977"/>
        <item x="3713"/>
        <item x="4965"/>
        <item x="6267"/>
        <item x="5662"/>
        <item x="3466"/>
        <item x="5114"/>
        <item x="1185"/>
        <item x="3838"/>
        <item x="6256"/>
        <item x="1163"/>
        <item x="1698"/>
        <item x="1605"/>
        <item x="1488"/>
        <item x="859"/>
        <item x="5774"/>
        <item x="1703"/>
        <item x="4702"/>
        <item x="4022"/>
        <item x="5054"/>
        <item x="5050"/>
        <item x="379"/>
        <item x="2089"/>
        <item x="6208"/>
        <item x="2401"/>
        <item x="4762"/>
        <item x="910"/>
        <item x="3548"/>
        <item x="586"/>
        <item x="4262"/>
        <item x="3181"/>
        <item x="4106"/>
        <item x="2171"/>
        <item x="2027"/>
        <item x="834"/>
        <item x="4830"/>
        <item x="6108"/>
        <item x="3274"/>
        <item x="2411"/>
        <item x="915"/>
        <item x="6500"/>
        <item x="537"/>
        <item x="5238"/>
        <item x="3871"/>
        <item x="2129"/>
        <item x="4201"/>
        <item x="2552"/>
        <item x="1277"/>
        <item x="452"/>
        <item x="5910"/>
        <item x="5450"/>
        <item x="6157"/>
        <item x="680"/>
        <item x="1568"/>
        <item x="6091"/>
        <item x="5004"/>
        <item x="652"/>
        <item x="684"/>
        <item x="3213"/>
        <item x="4939"/>
        <item x="1324"/>
        <item x="2834"/>
        <item x="3566"/>
        <item x="164"/>
        <item x="2689"/>
        <item x="5277"/>
        <item x="4440"/>
        <item x="5787"/>
        <item x="146"/>
        <item x="5568"/>
        <item x="4914"/>
        <item x="2440"/>
        <item x="493"/>
        <item x="5870"/>
        <item x="1716"/>
        <item x="79"/>
        <item x="2848"/>
        <item x="5550"/>
        <item x="2631"/>
        <item x="2605"/>
        <item x="5583"/>
        <item x="1958"/>
        <item x="3476"/>
        <item x="4308"/>
        <item x="755"/>
        <item x="6395"/>
        <item x="1442"/>
        <item x="2312"/>
        <item x="3269"/>
        <item x="6281"/>
        <item x="1591"/>
        <item x="3202"/>
        <item x="4571"/>
        <item x="1073"/>
        <item x="5914"/>
        <item x="101"/>
        <item x="1367"/>
        <item x="6155"/>
        <item x="1530"/>
        <item x="1648"/>
        <item x="883"/>
        <item x="6205"/>
        <item x="4189"/>
        <item x="5180"/>
        <item x="2159"/>
        <item x="15"/>
        <item x="2733"/>
        <item x="208"/>
        <item x="2963"/>
        <item x="1129"/>
        <item x="3149"/>
        <item x="5437"/>
        <item x="4570"/>
        <item x="6425"/>
        <item x="5422"/>
        <item x="1343"/>
        <item x="1761"/>
        <item x="1948"/>
        <item x="2507"/>
        <item x="2092"/>
        <item x="4019"/>
        <item x="5604"/>
        <item x="433"/>
        <item x="3423"/>
        <item x="2556"/>
        <item x="5379"/>
        <item x="3760"/>
        <item x="3843"/>
        <item x="1833"/>
        <item x="6356"/>
        <item x="3146"/>
        <item x="3409"/>
        <item x="1459"/>
        <item x="5496"/>
        <item x="3826"/>
        <item x="1001"/>
        <item x="4699"/>
        <item x="2415"/>
        <item x="897"/>
        <item x="1796"/>
        <item x="1372"/>
        <item x="5695"/>
        <item x="6268"/>
        <item x="4320"/>
        <item x="4800"/>
        <item x="4754"/>
        <item x="5179"/>
        <item x="210"/>
        <item x="4840"/>
        <item x="3501"/>
        <item x="2842"/>
        <item x="2121"/>
        <item x="5344"/>
        <item x="2462"/>
        <item x="1041"/>
        <item x="3706"/>
        <item x="1866"/>
        <item x="4079"/>
        <item x="1108"/>
        <item x="666"/>
        <item x="4719"/>
        <item x="3408"/>
        <item x="1284"/>
        <item x="4736"/>
        <item x="4339"/>
        <item x="978"/>
        <item x="5028"/>
        <item x="712"/>
        <item x="2795"/>
        <item x="581"/>
        <item x="5138"/>
        <item x="3625"/>
        <item x="2490"/>
        <item x="3774"/>
        <item x="6325"/>
        <item x="5881"/>
        <item x="2193"/>
        <item x="6158"/>
        <item x="1756"/>
        <item x="6302"/>
        <item x="3419"/>
        <item x="2555"/>
        <item x="2442"/>
        <item x="2101"/>
        <item x="1697"/>
        <item x="1250"/>
        <item x="3051"/>
        <item x="4517"/>
        <item x="4089"/>
        <item x="1554"/>
        <item x="4365"/>
        <item x="5616"/>
        <item x="3965"/>
        <item x="123"/>
        <item x="4157"/>
        <item x="1812"/>
        <item x="5159"/>
        <item x="4510"/>
        <item x="2259"/>
        <item x="2603"/>
        <item x="5860"/>
        <item x="4255"/>
        <item x="3722"/>
        <item x="4707"/>
        <item x="780"/>
        <item x="5611"/>
        <item x="5709"/>
        <item x="4709"/>
        <item x="4534"/>
        <item x="2941"/>
        <item x="2865"/>
        <item x="5364"/>
        <item x="4520"/>
        <item x="4841"/>
        <item x="2908"/>
        <item x="5941"/>
        <item x="3262"/>
        <item x="1539"/>
        <item x="5692"/>
        <item x="582"/>
        <item x="5956"/>
        <item x="737"/>
        <item x="530"/>
        <item x="4080"/>
        <item x="4342"/>
        <item x="3094"/>
        <item x="2533"/>
        <item x="3283"/>
        <item x="4196"/>
        <item x="5153"/>
        <item x="13"/>
        <item x="3489"/>
        <item x="4240"/>
        <item x="771"/>
        <item x="1283"/>
        <item x="5833"/>
        <item x="6260"/>
        <item x="448"/>
        <item x="2252"/>
        <item x="2740"/>
        <item x="4590"/>
        <item x="5985"/>
        <item x="4526"/>
        <item x="58"/>
        <item x="5648"/>
        <item x="3688"/>
        <item x="5214"/>
        <item x="1566"/>
        <item x="1366"/>
        <item x="903"/>
        <item x="5812"/>
        <item x="536"/>
        <item x="3892"/>
        <item x="788"/>
        <item x="928"/>
        <item x="3253"/>
        <item x="3874"/>
        <item x="2435"/>
        <item x="1499"/>
        <item x="4208"/>
        <item x="3869"/>
        <item x="5811"/>
        <item x="874"/>
        <item x="6512"/>
        <item x="191"/>
        <item x="6473"/>
        <item x="3689"/>
        <item x="5643"/>
        <item x="837"/>
        <item x="4081"/>
        <item x="2272"/>
        <item x="3835"/>
        <item x="5382"/>
        <item x="502"/>
        <item x="2025"/>
        <item x="5094"/>
        <item x="3736"/>
        <item x="4288"/>
        <item x="5017"/>
        <item x="3653"/>
        <item x="6449"/>
        <item x="3481"/>
        <item x="3103"/>
        <item x="3585"/>
        <item x="3769"/>
        <item x="4704"/>
        <item x="6444"/>
        <item x="1780"/>
        <item x="6437"/>
        <item x="5462"/>
        <item x="2558"/>
        <item x="1759"/>
        <item x="2173"/>
        <item x="1066"/>
        <item x="6511"/>
        <item x="1445"/>
        <item x="2048"/>
        <item x="1910"/>
        <item x="510"/>
        <item x="3241"/>
        <item x="269"/>
        <item x="2945"/>
        <item x="4837"/>
        <item x="3586"/>
        <item x="988"/>
        <item x="1941"/>
        <item x="3900"/>
        <item x="3905"/>
        <item x="3641"/>
        <item x="5115"/>
        <item x="1784"/>
        <item x="5397"/>
        <item x="1858"/>
        <item x="2743"/>
        <item x="4035"/>
        <item x="577"/>
        <item x="262"/>
        <item x="4018"/>
        <item x="2997"/>
        <item x="736"/>
        <item x="2166"/>
        <item x="1875"/>
        <item x="2789"/>
        <item x="151"/>
        <item x="5929"/>
        <item x="85"/>
        <item x="4545"/>
        <item x="3829"/>
        <item x="5500"/>
        <item x="2303"/>
        <item x="3651"/>
        <item x="1310"/>
        <item x="2571"/>
        <item x="4381"/>
        <item x="5737"/>
        <item x="621"/>
        <item x="4906"/>
        <item x="4241"/>
        <item x="4827"/>
        <item x="5865"/>
        <item x="1752"/>
        <item x="3232"/>
        <item x="1632"/>
        <item x="2212"/>
        <item x="1049"/>
        <item x="710"/>
        <item x="2020"/>
        <item x="5371"/>
        <item x="2200"/>
        <item x="5335"/>
        <item x="1533"/>
        <item x="4234"/>
        <item x="5958"/>
        <item x="3135"/>
        <item x="891"/>
        <item x="4799"/>
        <item x="1738"/>
        <item x="1526"/>
        <item x="4748"/>
        <item x="5452"/>
        <item x="4703"/>
        <item x="6454"/>
        <item x="5268"/>
        <item x="5944"/>
        <item x="2949"/>
        <item x="2894"/>
        <item x="2210"/>
        <item x="2620"/>
        <item x="4333"/>
        <item x="1222"/>
        <item x="4009"/>
        <item x="4002"/>
        <item x="2600"/>
        <item x="3576"/>
        <item x="3290"/>
        <item x="2625"/>
        <item x="3498"/>
        <item x="4435"/>
        <item x="4232"/>
        <item x="5974"/>
        <item x="1682"/>
        <item x="357"/>
        <item x="6416"/>
        <item x="2471"/>
        <item x="3316"/>
        <item x="6"/>
        <item x="5877"/>
        <item x="2373"/>
        <item x="4732"/>
        <item x="1121"/>
        <item x="786"/>
        <item x="1597"/>
        <item x="32"/>
        <item x="1661"/>
        <item x="6197"/>
        <item x="871"/>
        <item x="249"/>
        <item x="2420"/>
        <item x="979"/>
        <item x="5517"/>
        <item x="563"/>
        <item x="2367"/>
        <item x="615"/>
        <item x="4038"/>
        <item x="701"/>
        <item x="5046"/>
        <item x="3493"/>
        <item x="5835"/>
        <item x="2687"/>
        <item x="5337"/>
        <item x="3600"/>
        <item x="1462"/>
        <item x="2877"/>
        <item x="4875"/>
        <item x="3266"/>
        <item x="165"/>
        <item x="5073"/>
        <item x="6201"/>
        <item x="5823"/>
        <item x="415"/>
        <item x="6457"/>
        <item x="2482"/>
        <item x="6311"/>
        <item x="6005"/>
        <item x="3615"/>
        <item x="1356"/>
        <item x="2634"/>
        <item x="6062"/>
        <item x="2375"/>
        <item x="114"/>
        <item x="6336"/>
        <item x="2576"/>
        <item x="5715"/>
        <item x="362"/>
        <item x="6074"/>
        <item x="2529"/>
        <item x="3401"/>
        <item x="62"/>
        <item x="3511"/>
        <item x="4655"/>
        <item x="917"/>
        <item x="6118"/>
        <item x="5274"/>
        <item x="4606"/>
        <item x="2293"/>
        <item x="5687"/>
        <item x="2640"/>
        <item x="1486"/>
        <item x="5459"/>
        <item x="2592"/>
        <item x="102"/>
        <item x="5908"/>
        <item x="1412"/>
        <item x="6093"/>
        <item x="1615"/>
        <item x="3460"/>
        <item x="5626"/>
        <item x="1188"/>
        <item x="2211"/>
        <item x="614"/>
        <item x="1609"/>
        <item x="4935"/>
        <item x="5667"/>
        <item x="1008"/>
        <item x="5597"/>
        <item x="3977"/>
        <item x="5326"/>
        <item x="5499"/>
        <item x="4642"/>
        <item x="3704"/>
        <item x="11"/>
        <item x="2938"/>
        <item x="4055"/>
        <item x="5915"/>
        <item x="1013"/>
        <item x="94"/>
        <item x="4466"/>
        <item x="458"/>
        <item x="6490"/>
        <item x="5851"/>
        <item x="6401"/>
        <item x="6368"/>
        <item x="5048"/>
        <item x="1951"/>
        <item x="931"/>
        <item t="default"/>
      </items>
    </pivotField>
    <pivotField numFmtId="1" showAll="0"/>
    <pivotField showAll="0"/>
    <pivotField showAll="0"/>
    <pivotField numFmtId="166" showAll="0"/>
    <pivotField numFmtId="1" showAll="0"/>
    <pivotField numFmtId="166" showAll="0"/>
    <pivotField showAll="0"/>
    <pivotField showAll="0"/>
    <pivotField showAll="0"/>
    <pivotField showAll="0"/>
    <pivotField showAll="0"/>
  </pivotFields>
  <rowItems count="1">
    <i/>
  </rowItems>
  <colItems count="1">
    <i/>
  </colItems>
  <pageFields count="1">
    <pageField fld="17" hier="-1"/>
  </pageFields>
  <dataFields count="1">
    <dataField name="Sum of total_charges" fld="17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B96E9F-A19F-D54C-8882-A3A2905E1D1F}" name="PivotTable1" cacheId="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J36:AJ37" firstHeaderRow="1" firstDataRow="1" firstDataCol="0" rowPageCount="1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showAll="0"/>
    <pivotField showAll="0"/>
    <pivotField showAll="0"/>
    <pivotField showAll="0"/>
    <pivotField numFmtId="49" showAll="0"/>
    <pivotField showAll="0"/>
    <pivotField numFmtId="2" showAll="0"/>
    <pivotField axis="axisPage" dataField="1" multipleItemSelectionAllowed="1" showAll="0">
      <items count="6529">
        <item h="1" x="2005"/>
        <item h="1" x="5920"/>
        <item h="1" x="6525"/>
        <item h="1" x="966"/>
        <item h="1" x="682"/>
        <item h="1" x="4122"/>
        <item h="1" x="4900"/>
        <item h="1" x="1115"/>
        <item h="1" x="747"/>
        <item h="1" x="518"/>
        <item h="1" x="1485"/>
        <item h="1" x="1151"/>
        <item h="1" x="1260"/>
        <item h="1" x="626"/>
        <item h="1" x="3079"/>
        <item h="1" x="660"/>
        <item h="1" x="147"/>
        <item h="1" x="783"/>
        <item h="1" x="3306"/>
        <item h="1" x="63"/>
        <item h="1" x="1560"/>
        <item h="1" x="1710"/>
        <item h="1" x="2590"/>
        <item h="1" x="916"/>
        <item h="1" x="676"/>
        <item h="1" x="716"/>
        <item h="1" x="1017"/>
        <item h="1" x="453"/>
        <item h="1" x="1800"/>
        <item h="1" x="749"/>
        <item h="1" x="1297"/>
        <item h="1" x="454"/>
        <item h="1" x="1323"/>
        <item h="1" x="2585"/>
        <item h="1" x="2697"/>
        <item h="1" x="1670"/>
        <item h="1" x="5676"/>
        <item h="1" x="1820"/>
        <item h="1" x="2724"/>
        <item h="1" x="4694"/>
        <item h="1" x="287"/>
        <item h="1" x="3799"/>
        <item h="1" x="4556"/>
        <item h="1" x="5502"/>
        <item h="1" x="1408"/>
        <item h="1" x="2580"/>
        <item h="1" x="3850"/>
        <item h="1" x="1719"/>
        <item h="1" x="3636"/>
        <item h="1" x="901"/>
        <item h="1" x="2324"/>
        <item h="1" x="6014"/>
        <item h="1" x="6054"/>
        <item h="1" x="1708"/>
        <item h="1" x="3188"/>
        <item h="1" x="688"/>
        <item h="1" x="2934"/>
        <item h="1" x="5861"/>
        <item h="1" x="411"/>
        <item h="1" x="19"/>
        <item h="1" x="1789"/>
        <item h="1" x="1182"/>
        <item h="1" x="409"/>
        <item h="1" x="4862"/>
        <item h="1" x="4141"/>
        <item h="1" x="1387"/>
        <item h="1" x="1019"/>
        <item h="1" x="1814"/>
        <item h="1" x="447"/>
        <item h="1" x="2076"/>
        <item h="1" x="708"/>
        <item h="1" x="4426"/>
        <item h="1" x="1206"/>
        <item h="1" x="6239"/>
        <item h="1" x="5060"/>
        <item h="1" x="4051"/>
        <item h="1" x="4244"/>
        <item h="1" x="5713"/>
        <item h="1" x="25"/>
        <item h="1" x="4473"/>
        <item h="1" x="2608"/>
        <item h="1" x="3945"/>
        <item h="1" x="599"/>
        <item h="1" x="5671"/>
        <item h="1" x="6347"/>
        <item h="1" x="2840"/>
        <item h="1" x="4652"/>
        <item h="1" x="105"/>
        <item h="1" x="245"/>
        <item h="1" x="3157"/>
        <item h="1" x="4615"/>
        <item h="1" x="2604"/>
        <item h="1" x="2548"/>
        <item h="1" x="3763"/>
        <item h="1" x="1162"/>
        <item h="1" x="2094"/>
        <item h="1" x="569"/>
        <item h="1" x="3655"/>
        <item h="1" x="5231"/>
        <item h="1" x="1360"/>
        <item h="1" x="2564"/>
        <item h="1" x="1987"/>
        <item h="1" x="3417"/>
        <item h="1" x="6015"/>
        <item h="1" x="2859"/>
        <item h="1" x="1197"/>
        <item h="1" x="3941"/>
        <item h="1" x="1187"/>
        <item h="1" x="1912"/>
        <item h="1" x="1768"/>
        <item h="1" x="589"/>
        <item h="1" x="2668"/>
        <item h="1" x="5790"/>
        <item h="1" x="5319"/>
        <item h="1" x="2040"/>
        <item h="1" x="5162"/>
        <item h="1" x="6233"/>
        <item h="1" x="1171"/>
        <item h="1" x="3365"/>
        <item h="1" x="1578"/>
        <item h="1" x="3724"/>
        <item h="1" x="2431"/>
        <item h="1" x="3985"/>
        <item h="1" x="1630"/>
        <item h="1" x="4720"/>
        <item h="1" x="4506"/>
        <item h="1" x="1007"/>
        <item h="1" x="4467"/>
        <item h="1" x="1253"/>
        <item h="1" x="1286"/>
        <item h="1" x="2686"/>
        <item h="1" x="3286"/>
        <item h="1" x="4138"/>
        <item h="1" x="549"/>
        <item h="1" x="48"/>
        <item h="1" x="4136"/>
        <item h="1" x="264"/>
        <item h="1" x="3942"/>
        <item h="1" x="1960"/>
        <item h="1" x="2811"/>
        <item h="1" x="5227"/>
        <item h="1" x="6183"/>
        <item h="1" x="1791"/>
        <item h="1" x="5735"/>
        <item h="1" x="3278"/>
        <item h="1" x="5894"/>
        <item h="1" x="5544"/>
        <item h="1" x="1908"/>
        <item h="1" x="2660"/>
        <item h="1" x="1087"/>
        <item h="1" x="3167"/>
        <item h="1" x="2307"/>
        <item h="1" x="1296"/>
        <item h="1" x="5174"/>
        <item h="1" x="1536"/>
        <item h="1" x="2407"/>
        <item h="1" x="1389"/>
        <item h="1" x="1421"/>
        <item h="1" x="602"/>
        <item h="1" x="3416"/>
        <item h="1" x="3458"/>
        <item h="1" x="2144"/>
        <item h="1" x="3437"/>
        <item h="1" x="1305"/>
        <item h="1" x="2481"/>
        <item h="1" x="4163"/>
        <item h="1" x="239"/>
        <item h="1" x="2857"/>
        <item h="1" x="5497"/>
        <item h="1" x="3500"/>
        <item h="1" x="5510"/>
        <item h="1" x="2135"/>
        <item h="1" x="423"/>
        <item h="1" x="206"/>
        <item h="1" x="1195"/>
        <item h="1" x="3536"/>
        <item h="1" x="4620"/>
        <item h="1" x="1746"/>
        <item h="1" x="1534"/>
        <item h="1" x="6328"/>
        <item h="1" x="2516"/>
        <item h="1" x="2749"/>
        <item h="1" x="1832"/>
        <item h="1" x="1113"/>
        <item h="1" x="6312"/>
        <item h="1" x="4903"/>
        <item h="1" x="4970"/>
        <item h="1" x="5362"/>
        <item h="1" x="959"/>
        <item h="1" x="1003"/>
        <item h="1" x="5593"/>
        <item h="1" x="148"/>
        <item h="1" x="242"/>
        <item h="1" x="5921"/>
        <item h="1" x="4871"/>
        <item h="1" x="4433"/>
        <item h="1" x="4492"/>
        <item h="1" x="1991"/>
        <item h="1" x="4643"/>
        <item h="1" x="4625"/>
        <item h="1" x="1402"/>
        <item h="1" x="1473"/>
        <item h="1" x="2674"/>
        <item h="1" x="2946"/>
        <item h="1" x="6247"/>
        <item h="1" x="5730"/>
        <item h="1" x="5420"/>
        <item h="1" x="960"/>
        <item h="1" x="5873"/>
        <item h="1" x="3143"/>
        <item h="1" x="5948"/>
        <item h="1" x="6171"/>
        <item h="1" x="1612"/>
        <item h="1" x="3331"/>
        <item h="1" x="6363"/>
        <item h="1" x="4647"/>
        <item h="1" x="2922"/>
        <item h="1" x="4867"/>
        <item h="1" x="456"/>
        <item h="1" x="5194"/>
        <item h="1" x="2753"/>
        <item h="1" x="2474"/>
        <item h="1" x="2422"/>
        <item h="1" x="2418"/>
        <item h="1" x="1495"/>
        <item h="1" x="3735"/>
        <item h="1" x="2374"/>
        <item h="1" x="2073"/>
        <item h="1" x="6428"/>
        <item h="1" x="3187"/>
        <item h="1" x="1358"/>
        <item h="1" x="2843"/>
        <item h="1" x="2588"/>
        <item h="1" x="3973"/>
        <item h="1" x="509"/>
        <item h="1" x="23"/>
        <item h="1" x="1907"/>
        <item h="1" x="4299"/>
        <item h="1" x="99"/>
        <item h="1" x="984"/>
        <item h="1" x="5019"/>
        <item h="1" x="166"/>
        <item h="1" x="5925"/>
        <item h="1" x="2736"/>
        <item h="1" x="2639"/>
        <item h="1" x="3469"/>
        <item h="1" x="1922"/>
        <item h="1" x="731"/>
        <item h="1" x="2629"/>
        <item h="1" x="3224"/>
        <item h="1" x="1070"/>
        <item h="1" x="3833"/>
        <item h="1" x="999"/>
        <item h="1" x="1555"/>
        <item h="1" x="1274"/>
        <item h="1" x="4589"/>
        <item h="1" x="2168"/>
        <item h="1" x="1618"/>
        <item h="1" x="5742"/>
        <item h="1" x="1037"/>
        <item h="1" x="553"/>
        <item h="1" x="4212"/>
        <item h="1" x="4847"/>
        <item h="1" x="2953"/>
        <item h="1" x="6388"/>
        <item h="1" x="4533"/>
        <item h="1" x="87"/>
        <item h="1" x="4560"/>
        <item h="1" x="2542"/>
        <item h="1" x="1736"/>
        <item h="1" x="311"/>
        <item h="1" x="469"/>
        <item h="1" x="3797"/>
        <item h="1" x="5022"/>
        <item h="1" x="3859"/>
        <item h="1" x="4312"/>
        <item h="1" x="1923"/>
        <item h="1" x="1676"/>
        <item h="1" x="921"/>
        <item h="1" x="3233"/>
        <item h="1" x="729"/>
        <item h="1" x="980"/>
        <item h="1" x="5112"/>
        <item h="1" x="460"/>
        <item h="1" x="2322"/>
        <item h="1" x="3956"/>
        <item h="1" x="330"/>
        <item h="1" x="1209"/>
        <item h="1" x="1763"/>
        <item h="1" x="3050"/>
        <item h="1" x="3011"/>
        <item h="1" x="727"/>
        <item h="1" x="3018"/>
        <item h="1" x="3085"/>
        <item h="1" x="714"/>
        <item h="1" x="1971"/>
        <item h="1" x="1233"/>
        <item h="1" x="2359"/>
        <item h="1" x="212"/>
        <item h="1" x="1226"/>
        <item h="1" x="6290"/>
        <item h="1" x="1103"/>
        <item h="1" x="929"/>
        <item h="1" x="4982"/>
        <item h="1" x="3204"/>
        <item h="1" x="261"/>
        <item h="1" x="1264"/>
        <item h="1" x="5353"/>
        <item h="1" x="3652"/>
        <item h="1" x="763"/>
        <item h="1" x="3397"/>
        <item h="1" x="351"/>
        <item h="1" x="657"/>
        <item h="1" x="546"/>
        <item h="1" x="92"/>
        <item h="1" x="2315"/>
        <item h="1" x="342"/>
        <item h="1" x="6206"/>
        <item h="1" x="2950"/>
        <item h="1" x="2630"/>
        <item h="1" x="2153"/>
        <item h="1" x="4135"/>
        <item h="1" x="5553"/>
        <item h="1" x="1755"/>
        <item h="1" x="17"/>
        <item h="1" x="5249"/>
        <item h="1" x="1306"/>
        <item h="1" x="6132"/>
        <item h="1" x="2786"/>
        <item h="1" x="4856"/>
        <item h="1" x="6375"/>
        <item h="1" x="4375"/>
        <item h="1" x="4297"/>
        <item h="1" x="5609"/>
        <item h="1" x="5726"/>
        <item h="1" x="5916"/>
        <item h="1" x="1215"/>
        <item h="1" x="2508"/>
        <item h="1" x="1660"/>
        <item h="1" x="2871"/>
        <item h="1" x="2400"/>
        <item h="1" x="488"/>
        <item h="1" x="2960"/>
        <item h="1" x="1240"/>
        <item h="1" x="1633"/>
        <item h="1" x="2971"/>
        <item h="1" x="784"/>
        <item h="1" x="2221"/>
        <item h="1" x="989"/>
        <item h="1" x="2449"/>
        <item h="1" x="1165"/>
        <item h="1" x="2304"/>
        <item h="1" x="550"/>
        <item h="1" x="3402"/>
        <item h="1" x="777"/>
        <item h="1" x="3519"/>
        <item h="1" x="4632"/>
        <item h="1" x="5064"/>
        <item h="1" x="138"/>
        <item h="1" x="4677"/>
        <item h="1" x="6180"/>
        <item h="1" x="24"/>
        <item h="1" x="2231"/>
        <item h="1" x="6065"/>
        <item h="1" x="514"/>
        <item h="1" x="1871"/>
        <item h="1" x="1748"/>
        <item h="1" x="3840"/>
        <item h="1" x="4193"/>
        <item h="1" x="3719"/>
        <item h="1" x="1860"/>
        <item h="1" x="4389"/>
        <item h="1" x="3054"/>
        <item h="1" x="6467"/>
        <item h="1" x="2487"/>
        <item h="1" x="4286"/>
        <item h="1" x="3547"/>
        <item h="1" x="5762"/>
        <item h="1" x="4016"/>
        <item h="1" x="5655"/>
        <item h="1" x="1518"/>
        <item h="1" x="4407"/>
        <item h="1" x="1933"/>
        <item h="1" x="3984"/>
        <item h="1" x="2390"/>
        <item h="1" x="1690"/>
        <item h="1" x="1174"/>
        <item h="1" x="3668"/>
        <item h="1" x="5356"/>
        <item h="1" x="333"/>
        <item h="1" x="6371"/>
        <item h="1" x="870"/>
        <item h="1" x="6095"/>
        <item h="1" x="983"/>
        <item h="1" x="5821"/>
        <item h="1" x="4099"/>
        <item h="1" x="86"/>
        <item h="1" x="3729"/>
        <item h="1" x="5259"/>
        <item h="1" x="1915"/>
        <item h="1" x="1931"/>
        <item h="1" x="200"/>
        <item h="1" x="4335"/>
        <item h="1" x="3579"/>
        <item h="1" x="4380"/>
        <item h="1" x="1022"/>
        <item h="1" x="1334"/>
        <item h="1" x="3092"/>
        <item h="1" x="1602"/>
        <item h="1" x="4558"/>
        <item h="1" x="1325"/>
        <item h="1" x="5432"/>
        <item h="1" x="504"/>
        <item h="1" x="1152"/>
        <item h="1" x="724"/>
        <item h="1" x="2105"/>
        <item h="1" x="906"/>
        <item h="1" x="1870"/>
        <item h="1" x="5301"/>
        <item h="1" x="417"/>
        <item h="1" x="1330"/>
        <item h="1" x="3040"/>
        <item h="1" x="2954"/>
        <item h="1" x="3320"/>
        <item h="1" x="5006"/>
        <item h="1" x="1680"/>
        <item h="1" x="4622"/>
        <item h="1" x="1468"/>
        <item h="1" x="1097"/>
        <item h="1" x="718"/>
        <item h="1" x="2581"/>
        <item h="1" x="2845"/>
        <item h="1" x="3783"/>
        <item h="1" x="1840"/>
        <item h="1" x="141"/>
        <item h="1" x="3516"/>
        <item h="1" x="2060"/>
        <item h="1" x="3276"/>
        <item h="1" x="187"/>
        <item h="1" x="6081"/>
        <item h="1" x="3571"/>
        <item h="1" x="2444"/>
        <item h="1" x="4021"/>
        <item h="1" x="2525"/>
        <item h="1" x="2075"/>
        <item h="1" x="4925"/>
        <item h="1" x="991"/>
        <item h="1" x="2584"/>
        <item h="1" x="5053"/>
        <item h="1" x="132"/>
        <item h="1" x="2869"/>
        <item h="1" x="205"/>
        <item h="1" x="659"/>
        <item h="1" x="6282"/>
        <item h="1" x="2052"/>
        <item h="1" x="3485"/>
        <item h="1" x="1285"/>
        <item h="1" x="5541"/>
        <item h="1" x="4886"/>
        <item h="1" x="3901"/>
        <item h="1" x="1835"/>
        <item h="1" x="3492"/>
        <item h="1" x="40"/>
        <item h="1" x="2706"/>
        <item h="1" x="4344"/>
        <item h="1" x="1235"/>
        <item h="1" x="2160"/>
        <item h="1" x="2498"/>
        <item h="1" x="6270"/>
        <item h="1" x="4940"/>
        <item h="1" x="6225"/>
        <item h="1" x="2551"/>
        <item h="1" x="4446"/>
        <item h="1" x="4382"/>
        <item h="1" x="5577"/>
        <item h="1" x="3854"/>
        <item h="1" x="2485"/>
        <item h="1" x="3242"/>
        <item h="1" x="5419"/>
        <item h="1" x="6094"/>
        <item h="1" x="3217"/>
        <item h="1" x="2085"/>
        <item h="1" x="5178"/>
        <item h="1" x="6493"/>
        <item h="1" x="3727"/>
        <item h="1" x="3318"/>
        <item h="1" x="464"/>
        <item h="1" x="2197"/>
        <item h="1" x="3508"/>
        <item h="1" x="179"/>
        <item h="1" x="1437"/>
        <item h="1" x="4275"/>
        <item h="1" x="4605"/>
        <item h="1" x="945"/>
        <item h="1" x="3818"/>
        <item h="1" x="1269"/>
        <item h="1" x="3136"/>
        <item h="1" x="2006"/>
        <item h="1" x="4015"/>
        <item h="1" x="4004"/>
        <item h="1" x="5084"/>
        <item h="1" x="4932"/>
        <item h="1" x="1104"/>
        <item h="1" x="664"/>
        <item h="1" x="1810"/>
        <item h="1" x="4902"/>
        <item h="1" x="64"/>
        <item h="1" x="3239"/>
        <item h="1" x="4161"/>
        <item h="1" x="2155"/>
        <item h="1" x="1733"/>
        <item h="1" x="5204"/>
        <item h="1" x="4843"/>
        <item h="1" x="3182"/>
        <item h="1" x="2432"/>
        <item h="1" x="3681"/>
        <item h="1" x="5707"/>
        <item h="1" x="5767"/>
        <item h="1" x="4828"/>
        <item h="1" x="3491"/>
        <item h="1" x="3538"/>
        <item h="1" x="5806"/>
        <item h="1" x="5056"/>
        <item h="1" x="1839"/>
        <item h="1" x="445"/>
        <item h="1" x="3645"/>
        <item h="1" x="5001"/>
        <item h="1" x="6365"/>
        <item h="1" x="4573"/>
        <item h="1" x="1406"/>
        <item h="1" x="2517"/>
        <item h="1" x="4290"/>
        <item h="1" x="2850"/>
        <item h="1" x="4271"/>
        <item h="1" x="1344"/>
        <item h="1" x="2807"/>
        <item h="1" x="2479"/>
        <item h="1" x="5868"/>
        <item h="1" x="2969"/>
        <item h="1" x="3879"/>
        <item h="1" x="4687"/>
        <item h="1" x="4594"/>
        <item h="1" x="4362"/>
        <item h="1" x="4010"/>
        <item h="1" x="2273"/>
        <item h="1" x="1643"/>
        <item h="1" x="6306"/>
        <item h="1" x="5294"/>
        <item h="1" x="4579"/>
        <item h="1" x="2709"/>
        <item h="1" x="5089"/>
        <item h="1" x="3042"/>
        <item h="1" x="1979"/>
        <item h="1" x="366"/>
        <item h="1" x="3728"/>
        <item h="1" x="606"/>
        <item h="1" x="5594"/>
        <item h="1" x="172"/>
        <item h="1" x="2062"/>
        <item h="1" x="848"/>
        <item h="1" x="4564"/>
        <item h="1" x="833"/>
        <item h="1" x="5055"/>
        <item h="1" x="1522"/>
        <item h="1" x="4969"/>
        <item h="1" x="2545"/>
        <item h="1" x="6023"/>
        <item h="1" x="6117"/>
        <item h="1" x="6330"/>
        <item h="1" x="4213"/>
        <item h="1" x="2698"/>
        <item h="1" x="628"/>
        <item h="1" x="3132"/>
        <item h="1" x="5719"/>
        <item h="1" x="5704"/>
        <item h="1" x="4144"/>
        <item h="1" x="1451"/>
        <item h="1" x="4701"/>
        <item h="1" x="4912"/>
        <item h="1" x="207"/>
        <item h="1" x="1843"/>
        <item h="1" x="244"/>
        <item h="1" x="2528"/>
        <item h="1" x="4452"/>
        <item h="1" x="3937"/>
        <item h="1" x="4945"/>
        <item h="1" x="1928"/>
        <item h="1" x="4835"/>
        <item h="1" x="5417"/>
        <item h="1" x="3634"/>
        <item h="1" x="1193"/>
        <item h="1" x="3312"/>
        <item h="1" x="5127"/>
        <item h="1" x="911"/>
        <item h="1" x="4930"/>
        <item h="1" x="2519"/>
        <item h="1" x="6518"/>
        <item h="1" x="5229"/>
        <item h="1" x="4239"/>
        <item h="1" x="1766"/>
        <item h="1" x="3813"/>
        <item h="1" x="3285"/>
        <item h="1" x="941"/>
        <item h="1" x="4256"/>
        <item h="1" x="4187"/>
        <item h="1" x="3580"/>
        <item h="1" x="4884"/>
        <item h="1" x="1496"/>
        <item h="1" x="2195"/>
        <item h="1" x="1586"/>
        <item h="1" x="2310"/>
        <item h="1" x="5287"/>
        <item h="1" x="2093"/>
        <item h="1" x="3923"/>
        <item h="1" x="1204"/>
        <item h="1" x="382"/>
        <item h="1" x="3000"/>
        <item h="1" x="340"/>
        <item h="1" x="4603"/>
        <item h="1" x="681"/>
        <item h="1" x="4660"/>
        <item h="1" x="6308"/>
        <item h="1" x="678"/>
        <item h="1" x="2587"/>
        <item h="1" x="2522"/>
        <item h="1" x="2730"/>
        <item h="1" x="3907"/>
        <item h="1" x="3690"/>
        <item h="1" x="2598"/>
        <item h="1" x="260"/>
        <item h="1" x="703"/>
        <item h="1" x="1942"/>
        <item h="1" x="671"/>
        <item h="1" x="3396"/>
        <item h="1" x="1976"/>
        <item h="1" x="513"/>
        <item h="1" x="5824"/>
        <item h="1" x="1074"/>
        <item h="1" x="1332"/>
        <item h="1" x="3446"/>
        <item h="1" x="2747"/>
        <item h="1" x="2919"/>
        <item h="1" x="1088"/>
        <item h="1" x="3499"/>
        <item h="1" x="3786"/>
        <item h="1" x="6358"/>
        <item h="1" x="5177"/>
        <item h="1" x="3190"/>
        <item h="1" x="4145"/>
        <item h="1" x="3210"/>
        <item h="1" x="1563"/>
        <item h="1" x="1786"/>
        <item h="1" x="2314"/>
        <item h="1" x="2016"/>
        <item h="1" x="3034"/>
        <item h="1" x="5354"/>
        <item h="1" x="5248"/>
        <item h="1" x="3863"/>
        <item h="1" x="1956"/>
        <item h="1" x="2623"/>
        <item h="1" x="3106"/>
        <item h="1" x="6402"/>
        <item h="1" x="940"/>
        <item h="1" x="1176"/>
        <item h="1" x="3980"/>
        <item h="1" x="5710"/>
        <item h="1" x="3542"/>
        <item h="1" x="882"/>
        <item h="1" x="2547"/>
        <item h="1" x="5157"/>
        <item h="1" x="4480"/>
        <item h="1" x="3887"/>
        <item h="1" x="6406"/>
        <item h="1" x="1407"/>
        <item h="1" x="6061"/>
        <item h="1" x="1386"/>
        <item h="1" x="5068"/>
        <item h="1" x="2734"/>
        <item h="1" x="3858"/>
        <item h="1" x="1161"/>
        <item h="1" x="5889"/>
        <item h="1" x="5940"/>
        <item h="1" x="3020"/>
        <item h="1" x="2226"/>
        <item h="1" x="6411"/>
        <item h="1" x="5128"/>
        <item h="1" x="2230"/>
        <item h="1" x="4747"/>
        <item h="1" x="542"/>
        <item h="1" x="1962"/>
        <item h="1" x="465"/>
        <item h="1" x="2255"/>
        <item h="1" x="2955"/>
        <item h="1" x="1934"/>
        <item h="1" x="2385"/>
        <item h="1" x="2497"/>
        <item h="1" x="5224"/>
        <item h="1" x="2104"/>
        <item h="1" x="4857"/>
        <item h="1" x="4690"/>
        <item h="1" x="5899"/>
        <item h="1" x="1316"/>
        <item h="1" x="2980"/>
        <item h="1" x="3631"/>
        <item h="1" x="1691"/>
        <item h="1" x="2043"/>
        <item h="1" x="5807"/>
        <item h="1" x="3228"/>
        <item h="1" x="4921"/>
        <item h="1" x="6103"/>
        <item h="1" x="5442"/>
        <item h="1" x="832"/>
        <item h="1" x="3487"/>
        <item h="1" x="1080"/>
        <item h="1" x="630"/>
        <item h="1" x="2932"/>
        <item h="1" x="4447"/>
        <item h="1" x="3811"/>
        <item h="1" x="5943"/>
        <item h="1" x="6216"/>
        <item h="1" x="1492"/>
        <item h="1" x="4806"/>
        <item h="1" x="430"/>
        <item h="1" x="5953"/>
        <item h="1" x="3944"/>
        <item h="1" x="3953"/>
        <item h="1" x="1826"/>
        <item h="1" x="4307"/>
        <item h="1" x="2814"/>
        <item h="1" x="1308"/>
        <item h="1" x="4174"/>
        <item h="1" x="938"/>
        <item h="1" x="5697"/>
        <item h="1" x="2472"/>
        <item h="1" x="2395"/>
        <item h="1" x="1854"/>
        <item h="1" x="4346"/>
        <item h="1" x="131"/>
        <item h="1" x="5212"/>
        <item h="1" x="4458"/>
        <item h="1" x="126"/>
        <item h="1" x="4846"/>
        <item h="1" x="3964"/>
        <item h="1" x="1346"/>
        <item h="1" x="3431"/>
        <item h="1" x="202"/>
        <item h="1" x="5515"/>
        <item h="1" x="2700"/>
        <item h="1" x="5849"/>
        <item h="1" x="6077"/>
        <item h="1" x="1671"/>
        <item h="1" x="1659"/>
        <item h="1" x="778"/>
        <item h="1" x="278"/>
        <item h="1" x="4725"/>
        <item h="1" x="3154"/>
        <item h="1" x="6272"/>
        <item h="1" x="6464"/>
        <item h="1" x="3330"/>
        <item h="1" x="3039"/>
        <item h="1" x="3762"/>
        <item h="1" x="4209"/>
        <item h="1" x="1794"/>
        <item h="1" x="3638"/>
        <item h="1" x="1678"/>
        <item h="1" x="2856"/>
        <item h="1" x="5559"/>
        <item h="1" x="3225"/>
        <item h="1" x="2801"/>
        <item h="1" x="2136"/>
        <item h="1" x="6115"/>
        <item h="1" x="5118"/>
        <item h="1" x="3805"/>
        <item h="1" x="3635"/>
        <item h="1" x="2765"/>
        <item h="1" x="1229"/>
        <item h="1" x="195"/>
        <item h="1" x="3800"/>
        <item h="1" x="3156"/>
        <item h="1" x="503"/>
        <item h="1" x="1541"/>
        <item h="1" x="3814"/>
        <item h="1" x="3342"/>
        <item h="1" x="3671"/>
        <item h="1" x="5380"/>
        <item h="1" x="158"/>
        <item h="1" x="1827"/>
        <item h="1" x="82"/>
        <item h="1" x="1831"/>
        <item h="1" x="3065"/>
        <item h="1" x="5372"/>
        <item h="1" x="3611"/>
        <item h="1" x="829"/>
        <item h="1" x="1841"/>
        <item h="1" x="4460"/>
        <item h="1" x="1290"/>
        <item h="1" x="4904"/>
        <item h="1" x="4661"/>
        <item h="1" x="3240"/>
        <item h="1" x="3289"/>
        <item h="1" x="1378"/>
        <item h="1" x="5936"/>
        <item h="1" x="1711"/>
        <item h="1" x="4221"/>
        <item h="1" x="4341"/>
        <item h="1" x="1189"/>
        <item h="1" x="3581"/>
        <item h="1" x="70"/>
        <item h="1" x="2118"/>
        <item h="1" x="3323"/>
        <item h="1" x="6076"/>
        <item h="1" x="5584"/>
        <item h="1" x="2130"/>
        <item h="1" x="899"/>
        <item h="1" x="2504"/>
        <item h="1" x="2064"/>
        <item h="1" x="905"/>
        <item h="1" x="88"/>
        <item h="1" x="2616"/>
        <item h="1" x="3412"/>
        <item h="1" x="5952"/>
        <item h="1" x="2486"/>
        <item h="1" x="3502"/>
        <item h="1" x="2039"/>
        <item h="1" x="4093"/>
        <item h="1" x="3195"/>
        <item h="1" x="3175"/>
        <item h="1" x="852"/>
        <item h="1" x="3352"/>
        <item h="1" x="3002"/>
        <item h="1" x="656"/>
        <item h="1" x="3284"/>
        <item h="1" x="2823"/>
        <item h="1" x="2058"/>
        <item h="1" x="5479"/>
        <item h="1" x="6170"/>
        <item h="1" x="515"/>
        <item h="1" x="2244"/>
        <item h="1" x="119"/>
        <item h="1" x="2904"/>
        <item h="1" x="4941"/>
        <item h="1" x="5588"/>
        <item h="1" x="255"/>
        <item h="1" x="3336"/>
        <item h="1" x="1905"/>
        <item h="1" x="4866"/>
        <item h="1" x="306"/>
        <item h="1" x="1764"/>
        <item h="1" x="4659"/>
        <item h="1" x="1326"/>
        <item h="1" x="616"/>
        <item h="1" x="1099"/>
        <item h="1" x="821"/>
        <item h="1" x="3486"/>
        <item h="1" x="2688"/>
        <item h="1" x="4767"/>
        <item h="1" x="4396"/>
        <item h="1" x="1364"/>
        <item h="1" x="4757"/>
        <item h="1" x="5635"/>
        <item h="1" x="6188"/>
        <item h="1" x="1102"/>
        <item h="1" x="3363"/>
        <item h="1" x="1600"/>
        <item h="1" x="1635"/>
        <item h="1" x="994"/>
        <item h="1" x="1744"/>
        <item h="1" x="4942"/>
        <item h="1" x="5720"/>
        <item h="1" x="838"/>
        <item h="1" x="6097"/>
        <item h="1" x="2269"/>
        <item h="1" x="3830"/>
        <item h="1" x="5378"/>
        <item h="1" x="3068"/>
        <item h="1" x="2770"/>
        <item h="1" x="1824"/>
        <item h="1" x="435"/>
        <item h="1" x="4923"/>
        <item h="1" x="3308"/>
        <item h="1" x="281"/>
        <item h="1" x="6496"/>
        <item h="1" x="4483"/>
        <item h="1" x="4246"/>
        <item h="1" x="3459"/>
        <item h="1" x="3772"/>
        <item h="1" x="4455"/>
        <item h="1" x="3420"/>
        <item h="1" x="5215"/>
        <item h="1" x="5211"/>
        <item h="1" x="4176"/>
        <item h="1" x="4769"/>
        <item h="1" x="2907"/>
        <item h="1" x="5763"/>
        <item h="1" x="4017"/>
        <item h="1" x="127"/>
        <item h="1" x="1617"/>
        <item h="1" x="3325"/>
        <item h="1" x="1054"/>
        <item h="1" x="2735"/>
        <item h="1" x="1900"/>
        <item h="1" x="892"/>
        <item h="1" x="1065"/>
        <item h="1" x="5246"/>
        <item h="1" x="1018"/>
        <item h="1" x="2806"/>
        <item h="1" x="6154"/>
        <item h="1" x="4609"/>
        <item h="1" x="1199"/>
        <item h="1" x="3557"/>
        <item h="1" x="6273"/>
        <item h="1" x="5318"/>
        <item h="1" x="130"/>
        <item h="1" x="5748"/>
        <item h="1" x="6133"/>
        <item h="1" x="6443"/>
        <item h="1" x="3761"/>
        <item h="1" x="2768"/>
        <item h="1" x="38"/>
        <item h="1" x="1042"/>
        <item h="1" x="5997"/>
        <item h="1" x="1758"/>
        <item h="1" x="500"/>
        <item h="1" x="326"/>
        <item h="1" x="5373"/>
        <item h="1" x="1055"/>
        <item h="1" x="3098"/>
        <item h="1" x="1844"/>
        <item h="1" x="5107"/>
        <item h="1" x="4963"/>
        <item h="1" x="2329"/>
        <item h="1" x="1943"/>
        <item h="1" x="6450"/>
        <item h="1" x="3924"/>
        <item h="1" x="2086"/>
        <item h="1" x="3788"/>
        <item h="1" x="4891"/>
        <item h="1" x="4318"/>
        <item h="1" x="273"/>
        <item h="1" x="698"/>
        <item h="1" x="6310"/>
        <item h="1" x="4503"/>
        <item h="1" x="5052"/>
        <item h="1" x="3209"/>
        <item h="1" x="4276"/>
        <item h="1" x="5187"/>
        <item h="1" x="5674"/>
        <item h="1" x="1381"/>
        <item h="1" x="825"/>
        <item h="1" x="1569"/>
        <item h="1" x="216"/>
        <item h="1" x="1963"/>
        <item h="1" x="3756"/>
        <item h="1" x="4816"/>
        <item h="1" x="133"/>
        <item h="1" x="5909"/>
        <item h="1" x="2993"/>
        <item h="1" x="4147"/>
        <item h="1" x="4710"/>
        <item h="1" x="367"/>
        <item h="1" x="3497"/>
        <item h="1" x="5938"/>
        <item h="1" x="5143"/>
        <item h="1" x="292"/>
        <item h="1" x="6178"/>
        <item h="1" x="5493"/>
        <item h="1" x="1720"/>
        <item h="1" x="1879"/>
        <item h="1" x="1869"/>
        <item h="1" x="4303"/>
        <item h="1" x="6439"/>
        <item h="1" x="2306"/>
        <item h="1" x="2164"/>
        <item h="1" x="1502"/>
        <item h="1" x="2983"/>
        <item h="1" x="6294"/>
        <item h="1" x="6314"/>
        <item h="1" x="625"/>
        <item h="1" x="6438"/>
        <item h="1" x="2527"/>
        <item h="1" x="1247"/>
        <item h="1" x="3434"/>
        <item h="1" x="3381"/>
        <item h="1" x="3448"/>
        <item h="1" x="5284"/>
        <item h="1" x="1120"/>
        <item h="1" x="2796"/>
        <item h="1" x="649"/>
        <item h="1" x="817"/>
        <item h="1" x="4481"/>
        <item h="1" x="5800"/>
        <item h="1" x="2546"/>
        <item h="1" x="3073"/>
        <item h="1" x="3077"/>
        <item h="1" x="5495"/>
        <item h="1" x="2083"/>
        <item h="1" x="2610"/>
        <item h="1" x="623"/>
        <item h="1" x="2081"/>
        <item h="1" x="4390"/>
        <item h="1" x="5520"/>
        <item h="1" x="1521"/>
        <item h="1" x="5666"/>
        <item h="1" x="6474"/>
        <item h="1" x="5571"/>
        <item h="1" x="4876"/>
        <item h="1" x="2286"/>
        <item h="1" x="5039"/>
        <item h="1" x="3004"/>
        <item h="1" x="2883"/>
        <item h="1" x="396"/>
        <item h="1" x="6230"/>
        <item h="1" x="2123"/>
        <item h="1" x="1867"/>
        <item h="1" x="2491"/>
        <item h="1" x="2549"/>
        <item h="1" x="3383"/>
        <item h="1" x="5888"/>
        <item h="1" x="4348"/>
        <item h="1" x="4989"/>
        <item h="1" x="5405"/>
        <item h="1" x="1307"/>
        <item h="1" x="1304"/>
        <item h="1" x="2657"/>
        <item h="1" x="3758"/>
        <item h="1" x="3693"/>
        <item h="1" x="2276"/>
        <item h="1" x="3692"/>
        <item h="1" x="4656"/>
        <item h="1" x="1735"/>
        <item h="1" x="588"/>
        <item h="1" x="3889"/>
        <item h="1" x="5061"/>
        <item h="1" x="970"/>
        <item h="1" x="1425"/>
        <item h="1" x="1192"/>
        <item h="1" x="2187"/>
        <item h="1" x="522"/>
        <item h="1" x="3675"/>
        <item h="1" x="1500"/>
        <item h="1" x="1423"/>
        <item h="1" x="2198"/>
        <item h="1" x="950"/>
        <item h="1" x="2172"/>
        <item h="1" x="578"/>
        <item h="1" x="5377"/>
        <item h="1" x="5026"/>
        <item h="1" x="3415"/>
        <item h="1" x="3750"/>
        <item h="1" x="1036"/>
        <item h="1" x="2247"/>
        <item h="1" x="1747"/>
        <item h="1" x="5465"/>
        <item h="1" x="4041"/>
        <item h="1" x="818"/>
        <item h="1" x="4"/>
        <item h="1" x="4114"/>
        <item h="1" x="6160"/>
        <item h="1" x="2161"/>
        <item h="1" x="157"/>
        <item h="1" x="2397"/>
        <item h="1" x="3387"/>
        <item h="1" x="1865"/>
        <item h="1" x="3607"/>
        <item h="1" x="1537"/>
        <item h="1" x="2128"/>
        <item h="1" x="3394"/>
        <item h="1" x="2317"/>
        <item h="1" x="3723"/>
        <item h="1" x="251"/>
        <item h="1" x="1224"/>
        <item h="1" x="3662"/>
        <item h="1" x="2283"/>
        <item h="1" x="4950"/>
        <item h="1" x="1830"/>
        <item h="1" x="128"/>
        <item h="1" x="2826"/>
        <item h="1" x="2110"/>
        <item h="1" x="3523"/>
        <item h="1" x="4129"/>
        <item h="1" x="2758"/>
        <item h="1" x="1398"/>
        <item h="1" x="2209"/>
        <item h="1" x="2984"/>
        <item h="1" x="1525"/>
        <item h="1" x="4938"/>
        <item h="1" x="2909"/>
        <item h="1" x="4115"/>
        <item h="1" x="1614"/>
        <item h="1" x="3767"/>
        <item h="1" x="4997"/>
        <item h="1" x="4740"/>
        <item h="1" x="2599"/>
        <item h="1" x="2"/>
        <item h="1" x="3206"/>
        <item h="1" x="2071"/>
        <item h="1" x="4791"/>
        <item h="1" x="5558"/>
        <item h="1" x="6055"/>
        <item h="1" x="5403"/>
        <item h="1" x="3121"/>
        <item h="1" x="2867"/>
        <item h="1" x="4675"/>
        <item h="1" x="5491"/>
        <item h="1" x="2492"/>
        <item h="1" x="6139"/>
        <item h="1" x="942"/>
        <item h="1" x="1487"/>
        <item h="1" x="4502"/>
        <item h="1" x="3468"/>
        <item h="1" x="3001"/>
        <item h="1" x="5961"/>
        <item h="1" x="845"/>
        <item h="1" x="6058"/>
        <item h="1" x="2061"/>
        <item h="1" x="2017"/>
        <item h="1" x="1453"/>
        <item h="1" x="5276"/>
        <item h="1" x="437"/>
        <item h="1" x="2360"/>
        <item h="1" x="808"/>
        <item h="1" x="2119"/>
        <item h="1" x="5652"/>
        <item h="1" x="4372"/>
        <item h="1" x="2899"/>
        <item h="1" x="6317"/>
        <item h="1" x="284"/>
        <item h="1" x="525"/>
        <item h="1" x="2199"/>
        <item h="1" x="3777"/>
        <item h="1" x="5166"/>
        <item h="1" x="3597"/>
        <item h="1" x="1556"/>
        <item h="1" x="2868"/>
        <item h="1" x="420"/>
        <item h="1" x="4289"/>
        <item h="1" x="5524"/>
        <item h="1" x="4076"/>
        <item h="1" x="5696"/>
        <item h="1" x="2613"/>
        <item h="1" x="2910"/>
        <item h="1" x="1160"/>
        <item h="1" x="4588"/>
        <item h="1" x="4924"/>
        <item h="1" x="1136"/>
        <item h="1" x="4514"/>
        <item h="1" x="3199"/>
        <item h="1" x="559"/>
        <item h="1" x="4509"/>
        <item h="1" x="3865"/>
        <item h="1" x="5775"/>
        <item h="1" x="849"/>
        <item h="1" x="2523"/>
        <item h="1" x="6063"/>
        <item h="1" x="4724"/>
        <item h="1" x="2480"/>
        <item h="1" x="5347"/>
        <item h="1" x="5547"/>
        <item h="1" x="6384"/>
        <item h="1" x="2002"/>
        <item h="1" x="4929"/>
        <item h="1" x="4453"/>
        <item h="1" x="1350"/>
        <item h="1" x="349"/>
        <item h="1" x="6079"/>
        <item h="1" x="5864"/>
        <item h="1" x="1953"/>
        <item h="1" x="6446"/>
        <item h="1" x="6129"/>
        <item h="1" x="6448"/>
        <item h="1" x="5411"/>
        <item h="1" x="3787"/>
        <item h="1" x="5672"/>
        <item h="1" x="2157"/>
        <item h="1" x="5859"/>
        <item h="1" x="3881"/>
        <item h="1" x="4074"/>
        <item h="1" x="55"/>
        <item h="1" x="196"/>
        <item h="1" x="5534"/>
        <item h="1" x="213"/>
        <item h="1" x="6422"/>
        <item h="1" x="3172"/>
        <item h="1" x="2846"/>
        <item h="1" x="390"/>
        <item h="1" x="180"/>
        <item h="1" x="5613"/>
        <item h="1" x="1388"/>
        <item h="1" x="5591"/>
        <item h="1" x="2483"/>
        <item h="1" x="5743"/>
        <item h="1" x="534"/>
        <item h="1" x="6146"/>
        <item h="1" x="224"/>
        <item h="1" x="540"/>
        <item h="1" x="785"/>
        <item h="1" x="4996"/>
        <item h="1" x="2957"/>
        <item h="1" x="487"/>
        <item h="1" x="2018"/>
        <item h="1" x="5485"/>
        <item h="1" x="198"/>
        <item h="1" x="4890"/>
        <item h="1" x="3407"/>
        <item h="1" x="5038"/>
        <item h="1" x="6276"/>
        <item h="1" x="1795"/>
        <item h="1" x="5036"/>
        <item h="1" x="3234"/>
        <item h="1" x="1369"/>
        <item h="1" x="912"/>
        <item h="1" x="3076"/>
        <item h="1" x="190"/>
        <item h="1" x="4983"/>
        <item h="1" x="3007"/>
        <item h="1" x="564"/>
        <item h="1" x="5858"/>
        <item h="1" x="1629"/>
        <item h="1" x="4064"/>
        <item h="1" x="2203"/>
        <item h="1" x="215"/>
        <item h="1" x="532"/>
        <item h="1" x="3335"/>
        <item h="1" x="5098"/>
        <item h="1" x="5644"/>
        <item h="1" x="4097"/>
        <item h="1" x="2985"/>
        <item h="1" x="2069"/>
        <item h="1" x="1892"/>
        <item h="1" x="1992"/>
        <item h="1" x="5314"/>
        <item h="1" x="867"/>
        <item h="1" x="1057"/>
        <item h="1" x="1970"/>
        <item h="1" x="1267"/>
        <item h="1" x="953"/>
        <item h="1" x="4012"/>
        <item h="1" x="6105"/>
        <item h="1" x="1801"/>
        <item h="1" x="3478"/>
        <item h="1" x="3375"/>
        <item h="1" x="2648"/>
        <item h="1" x="6397"/>
        <item h="1" x="2927"/>
        <item h="1" x="1085"/>
        <item h="1" x="474"/>
        <item h="1" x="6379"/>
        <item h="1" x="3353"/>
        <item h="1" x="8"/>
        <item h="1" x="4430"/>
        <item h="1" x="1751"/>
        <item h="1" x="4465"/>
        <item h="1" x="6172"/>
        <item h="1" x="1876"/>
        <item h="1" x="3148"/>
        <item h="1" x="1573"/>
        <item h="1" x="607"/>
        <item h="1" x="2277"/>
        <item h="1" x="334"/>
        <item h="1" x="675"/>
        <item h="1" x="1053"/>
        <item h="1" x="3043"/>
        <item h="1" x="580"/>
        <item h="1" x="1930"/>
        <item h="1" x="4515"/>
        <item h="1" x="3227"/>
        <item h="1" x="5747"/>
        <item h="1" x="2142"/>
        <item h="1" x="1524"/>
        <item h="1" x="2429"/>
        <item h="1" x="1336"/>
        <item h="1" x="338"/>
        <item h="1" x="922"/>
        <item h="1" x="5791"/>
        <item h="1" x="1400"/>
        <item h="1" x="4364"/>
        <item h="1" x="12"/>
        <item h="1" x="5653"/>
        <item h="1" x="5261"/>
        <item h="1" x="3738"/>
        <item h="1" x="1474"/>
        <item h="1" x="1227"/>
        <item h="1" x="3347"/>
        <item h="1" x="175"/>
        <item h="1" x="4566"/>
        <item h="1" x="5600"/>
        <item h="1" x="5501"/>
        <item h="1" x="4713"/>
        <item h="1" x="977"/>
        <item h="1" x="4186"/>
        <item h="1" x="5769"/>
        <item h="1" x="2082"/>
        <item h="1" x="2383"/>
        <item h="1" x="2621"/>
        <item h="1" x="5030"/>
        <item h="1" x="5937"/>
        <item h="1" x="3200"/>
        <item h="1" x="1265"/>
        <item h="1" x="6354"/>
        <item h="1" x="1157"/>
        <item h="1" x="3298"/>
        <item h="1" x="3180"/>
        <item h="1" x="478"/>
        <item h="1" x="3949"/>
        <item h="1" x="4629"/>
        <item h="1" x="395"/>
        <item h="1" x="6264"/>
        <item h="1" x="2940"/>
        <item h="1" x="6516"/>
        <item h="1" x="3628"/>
        <item h="1" x="2853"/>
        <item h="1" x="3212"/>
        <item h="1" x="3844"/>
        <item h="1" x="5320"/>
        <item h="1" x="3087"/>
        <item h="1" x="5093"/>
        <item h="1" x="5598"/>
        <item h="1" x="1175"/>
        <item h="1" x="1357"/>
        <item h="1" x="2905"/>
        <item h="1" x="898"/>
        <item h="1" x="4850"/>
        <item h="1" x="1855"/>
        <item h="1" x="2313"/>
        <item h="1" x="3221"/>
        <item h="1" x="125"/>
        <item h="1" x="868"/>
        <item h="1" x="241"/>
        <item h="1" x="3714"/>
        <item h="1" x="2974"/>
        <item h="1" x="3795"/>
        <item h="1" x="4336"/>
        <item h="1" x="3754"/>
        <item h="1" x="2042"/>
        <item h="1" x="4916"/>
        <item h="1" x="4493"/>
        <item h="1" x="5080"/>
        <item h="1" x="5099"/>
        <item h="1" x="3348"/>
        <item h="1" x="545"/>
        <item h="1" x="3366"/>
        <item h="1" x="5282"/>
        <item h="1" x="800"/>
        <item h="1" x="4654"/>
        <item h="1" x="4113"/>
        <item h="1" x="5136"/>
        <item h="1" x="5489"/>
        <item h="1" x="598"/>
        <item h="1" x="4544"/>
        <item h="1" x="6382"/>
        <item h="1" x="3231"/>
        <item h="1" x="5928"/>
        <item h="1" x="1822"/>
        <item h="1" x="1575"/>
        <item h="1" x="2863"/>
        <item h="1" x="841"/>
        <item h="1" x="5990"/>
        <item h="1" x="2897"/>
        <item h="1" x="4257"/>
        <item h="1" x="3164"/>
        <item h="1" x="348"/>
        <item h="1" x="711"/>
        <item h="1" x="5487"/>
        <item h="1" x="584"/>
        <item h="1" x="5208"/>
        <item h="1" x="2261"/>
        <item h="1" x="4395"/>
        <item h="1" x="5573"/>
        <item h="1" x="1658"/>
        <item h="1" x="5389"/>
        <item h="1" x="4895"/>
        <item h="1" x="5302"/>
        <item h="1" x="1100"/>
        <item h="1" x="2797"/>
        <item h="1" x="4070"/>
        <item h="1" x="4764"/>
        <item h="1" x="830"/>
        <item h="1" x="2386"/>
        <item h="1" x="4323"/>
        <item h="1" x="5847"/>
        <item h="1" x="2218"/>
        <item h="1" x="5621"/>
        <item h="1" x="2742"/>
        <item h="1" x="4170"/>
        <item h="1" x="188"/>
        <item h="1" x="1242"/>
        <item h="1" x="1562"/>
        <item h="1" x="5786"/>
        <item h="1" x="3839"/>
        <item h="1" x="4132"/>
        <item h="1" x="4803"/>
        <item h="1" x="3066"/>
        <item h="1" x="1440"/>
        <item h="1" x="3473"/>
        <item h="1" x="769"/>
        <item h="1" x="3891"/>
        <item h="1" x="2952"/>
        <item h="1" x="5207"/>
        <item h="1" x="4909"/>
        <item h="1" x="5905"/>
        <item h="1" x="1154"/>
        <item h="1" x="4358"/>
        <item h="1" x="1180"/>
        <item h="1" x="1061"/>
        <item h="1" x="4669"/>
        <item h="1" x="6296"/>
        <item h="1" x="5023"/>
        <item h="1" x="2246"/>
        <item h="1" x="3282"/>
        <item h="1" x="6067"/>
        <item h="1" x="579"/>
        <item h="1" x="697"/>
        <item h="1" x="5167"/>
        <item h="1" x="3950"/>
        <item h="1" x="1509"/>
        <item h="1" x="4083"/>
        <item h="1" x="1298"/>
        <item h="1" x="811"/>
        <item h="1" x="2809"/>
        <item h="1" x="2447"/>
        <item h="1" x="2402"/>
        <item h="1" x="1804"/>
        <item h="1" x="2772"/>
        <item h="1" x="3174"/>
        <item h="1" x="4742"/>
        <item h="1" x="4325"/>
        <item h="1" x="6459"/>
        <item h="1" x="3603"/>
        <item h="1" x="1384"/>
        <item h="1" x="5012"/>
        <item h="1" x="3913"/>
        <item h="1" x="3731"/>
        <item h="1" x="5369"/>
        <item h="1" x="1847"/>
        <item h="1" x="1777"/>
        <item h="1" x="1420"/>
        <item h="1" x="4773"/>
        <item h="1" x="4270"/>
        <item h="1" x="5333"/>
        <item h="1" x="192"/>
        <item h="1" x="1276"/>
        <item h="1" x="1993"/>
        <item h="1" x="935"/>
        <item h="1" x="6057"/>
        <item h="1" x="5761"/>
        <item h="1" x="5424"/>
        <item h="1" x="595"/>
        <item h="1" x="4156"/>
        <item h="1" x="226"/>
        <item h="1" x="740"/>
        <item h="1" x="5385"/>
        <item h="1" x="5766"/>
        <item h="1" x="2054"/>
        <item h="1" x="647"/>
        <item h="1" x="2728"/>
        <item h="1" x="3108"/>
        <item h="1" x="2967"/>
        <item h="1" x="6298"/>
        <item h="1" x="3016"/>
        <item h="1" x="4302"/>
        <item h="1" x="5262"/>
        <item h="1" x="2336"/>
        <item h="1" x="5872"/>
        <item h="1" x="2421"/>
        <item h="1" x="2841"/>
        <item h="1" x="4137"/>
        <item h="1" x="4907"/>
        <item h="1" x="4098"/>
        <item h="1" x="5444"/>
        <item h="1" x="3742"/>
        <item h="1" x="5176"/>
        <item h="1" x="1484"/>
        <item h="1" x="380"/>
        <item h="1" x="3267"/>
        <item h="1" x="1217"/>
        <item h="1" x="4066"/>
        <item h="1" x="4858"/>
        <item h="1" x="2821"/>
        <item h="1" x="350"/>
        <item h="1" x="3679"/>
        <item h="1" x="2663"/>
        <item h="1" x="1559"/>
        <item h="1" x="955"/>
        <item h="1" x="2875"/>
        <item h="1" x="4908"/>
        <item h="1" x="4058"/>
        <item h="1" x="5366"/>
        <item h="1" x="6165"/>
        <item h="1" x="2270"/>
        <item h="1" x="286"/>
        <item h="1" x="5400"/>
        <item h="1" x="1166"/>
        <item h="1" x="307"/>
        <item h="1" x="6373"/>
        <item h="1" x="6048"/>
        <item h="1" x="1111"/>
        <item h="1" x="3393"/>
        <item h="1" x="5412"/>
        <item h="1" x="3650"/>
        <item h="1" x="5902"/>
        <item h="1" x="5435"/>
        <item h="1" x="1657"/>
        <item h="1" x="2675"/>
        <item h="1" x="189"/>
        <item h="1" x="3324"/>
        <item h="1" x="4658"/>
        <item h="1" x="973"/>
        <item h="1" x="3928"/>
        <item h="1" x="5668"/>
        <item h="1" x="1790"/>
        <item h="1" x="4919"/>
        <item h="1" x="2566"/>
        <item h="1" x="6510"/>
        <item h="1" x="3222"/>
        <item h="1" x="5425"/>
        <item h="1" x="976"/>
        <item h="1" x="346"/>
        <item h="1" x="1173"/>
        <item h="1" x="2532"/>
        <item h="1" x="6190"/>
        <item h="1" x="5612"/>
        <item h="1" x="2287"/>
        <item h="1" x="6442"/>
        <item h="1" x="5522"/>
        <item h="1" x="2858"/>
        <item h="1" x="6415"/>
        <item h="1" x="169"/>
        <item h="1" x="6252"/>
        <item h="1" x="4746"/>
        <item h="1" x="2114"/>
        <item h="1" x="2699"/>
        <item h="1" x="3993"/>
        <item h="1" x="2030"/>
        <item h="1" x="4568"/>
        <item h="1" x="1052"/>
        <item h="1" x="1803"/>
        <item h="1" x="1706"/>
        <item h="1" x="2854"/>
        <item h="1" x="5900"/>
        <item h="1" x="3496"/>
        <item h="1" x="95"/>
        <item h="1" x="3313"/>
        <item h="1" x="2973"/>
        <item h="1" x="6320"/>
        <item h="1" x="3097"/>
        <item h="1" x="230"/>
        <item h="1" x="28"/>
        <item h="1" x="6462"/>
        <item h="1" x="723"/>
        <item h="1" x="1999"/>
        <item h="1" x="3048"/>
        <item h="1" x="111"/>
        <item h="1" x="5260"/>
        <item h="1" x="170"/>
        <item h="1" x="1882"/>
        <item h="1" x="775"/>
        <item h="1" x="5842"/>
        <item h="1" x="3250"/>
        <item h="1" x="2008"/>
        <item h="1" x="3403"/>
        <item h="1" x="329"/>
        <item h="1" x="1149"/>
        <item h="1" x="2154"/>
        <item h="1" x="2079"/>
        <item h="1" x="2672"/>
        <item h="1" x="4961"/>
        <item h="1" x="1122"/>
        <item h="1" x="3781"/>
        <item h="1" x="2430"/>
        <item h="1" x="6254"/>
        <item h="1" x="923"/>
        <item h="1" x="3062"/>
        <item h="1" x="5538"/>
        <item h="1" x="4316"/>
        <item h="1" x="6109"/>
        <item h="1" x="2117"/>
        <item h="1" x="4877"/>
        <item h="1" x="6113"/>
        <item h="1" x="3656"/>
        <item h="1" x="948"/>
        <item h="1" x="1228"/>
        <item h="1" x="6507"/>
        <item h="1" x="4090"/>
        <item h="1" x="5924"/>
        <item h="1" x="2125"/>
        <item h="1" x="1006"/>
        <item h="1" x="5367"/>
        <item h="1" x="1125"/>
        <item h="1" x="3819"/>
        <item h="1" x="679"/>
        <item h="1" x="5987"/>
        <item h="1" x="4928"/>
        <item h="1" x="3570"/>
        <item h="1" x="735"/>
        <item h="1" x="5225"/>
        <item h="1" x="3880"/>
        <item h="1" x="2333"/>
        <item h="1" x="6041"/>
        <item h="1" x="650"/>
        <item h="1" x="2649"/>
        <item h="1" x="4191"/>
        <item h="1" x="2835"/>
        <item h="1" x="5478"/>
        <item h="1" x="2339"/>
        <item h="1" x="3061"/>
        <item h="1" x="6424"/>
        <item h="1" x="2149"/>
        <item h="1" x="1318"/>
        <item h="1" x="1092"/>
        <item h="1" x="3114"/>
        <item h="1" x="312"/>
        <item h="1" x="1374"/>
        <item h="1" x="2450"/>
        <item h="1" x="2380"/>
        <item h="1" x="717"/>
        <item h="1" x="4107"/>
        <item h="1" x="2408"/>
        <item h="1" x="1724"/>
        <item h="1" x="4227"/>
        <item h="1" x="6300"/>
        <item h="1" x="1737"/>
        <item h="1" x="4351"/>
        <item h="1" x="75"/>
        <item h="1" x="5678"/>
        <item h="1" x="5033"/>
        <item h="1" x="6338"/>
        <item h="1" x="5409"/>
        <item h="1" x="1309"/>
        <item h="1" x="3789"/>
        <item h="1" x="962"/>
        <item h="1" x="2501"/>
        <item h="1" x="288"/>
        <item h="1" x="6101"/>
        <item h="1" x="4133"/>
        <item h="1" x="1998"/>
        <item h="1" x="3946"/>
        <item h="1" x="807"/>
        <item h="1" x="5095"/>
        <item h="1" x="5037"/>
        <item h="1" x="2851"/>
        <item h="1" x="4324"/>
        <item h="1" x="2726"/>
        <item h="1" x="5793"/>
        <item h="1" x="2885"/>
        <item h="1" x="372"/>
        <item h="1" x="228"/>
        <item h="1" x="6369"/>
        <item h="1" x="2745"/>
        <item h="1" x="3667"/>
        <item h="1" x="1338"/>
        <item h="1" x="1607"/>
        <item h="1" x="1084"/>
        <item h="1" x="1823"/>
        <item h="1" x="5527"/>
        <item h="1" x="2704"/>
        <item h="1" x="644"/>
        <item h="1" x="865"/>
        <item h="1" x="4863"/>
        <item h="1" x="4086"/>
        <item h="1" x="5732"/>
        <item h="1" x="2833"/>
        <item h="1" x="511"/>
        <item h="1" x="2582"/>
        <item h="1" x="57"/>
        <item h="1" x="3890"/>
        <item h="1" x="1662"/>
        <item h="1" x="1079"/>
        <item h="1" x="562"/>
        <item h="1" x="1580"/>
        <item h="1" x="5794"/>
        <item h="1" x="1383"/>
        <item h="1" x="5449"/>
        <item h="1" x="2921"/>
        <item h="1" x="3717"/>
        <item h="1" x="4584"/>
        <item h="1" x="3354"/>
        <item h="1" x="2844"/>
        <item h="1" x="5657"/>
        <item h="1" x="1411"/>
        <item h="1" x="5935"/>
        <item h="1" x="5951"/>
        <item h="1" x="5065"/>
        <item h="1" x="167"/>
        <item h="1" x="3483"/>
        <item h="1" x="3170"/>
        <item h="1" x="1742"/>
        <item h="1" x="4511"/>
        <item h="1" x="4956"/>
        <item h="1" x="1598"/>
        <item h="1" x="1"/>
        <item h="1" x="1895"/>
        <item h="1" x="4369"/>
        <item h="1" x="627"/>
        <item h="1" x="2078"/>
        <item h="1" x="3078"/>
        <item h="1" x="1603"/>
        <item h="1" x="5814"/>
        <item h="1" x="1472"/>
        <item h="1" x="2325"/>
        <item h="1" x="2880"/>
        <item h="1" x="5663"/>
        <item h="1" x="3676"/>
        <item h="1" x="3088"/>
        <item h="1" x="3173"/>
        <item h="1" x="4535"/>
        <item h="1" x="2911"/>
        <item h="1" x="6248"/>
        <item h="1" x="6209"/>
        <item h="1" x="6492"/>
        <item h="1" x="2341"/>
        <item h="1" x="2609"/>
        <item h="1" x="3936"/>
        <item h="1" x="5263"/>
        <item h="1" x="1034"/>
        <item h="1" x="5293"/>
        <item h="1" x="2970"/>
        <item h="1" x="1096"/>
        <item h="1" x="3768"/>
        <item h="1" x="3299"/>
        <item h="1" x="4708"/>
        <item h="1" x="425"/>
        <item h="1" x="2459"/>
        <item h="1" x="1644"/>
        <item h="1" x="2711"/>
        <item h="1" x="2524"/>
        <item h="1" x="1430"/>
        <item h="1" x="6407"/>
        <item h="1" x="363"/>
        <item h="1" x="5349"/>
        <item h="1" x="2762"/>
        <item h="1" x="2569"/>
        <item h="1" x="881"/>
        <item h="1" x="568"/>
        <item h="1" x="5398"/>
        <item h="1" x="2572"/>
        <item h="1" x="6455"/>
        <item h="1" x="4377"/>
        <item h="1" x="1685"/>
        <item h="1" x="3279"/>
        <item h="1" x="5292"/>
        <item h="1" x="5756"/>
        <item h="1" x="1532"/>
        <item h="1" x="5456"/>
        <item h="1" x="5"/>
        <item h="1" x="2643"/>
        <item h="1" x="1903"/>
        <item h="1" x="2053"/>
        <item h="1" x="683"/>
        <item h="1" x="1020"/>
        <item h="1" x="4601"/>
        <item h="1" x="2026"/>
        <item h="1" x="2249"/>
        <item h="1" x="2784"/>
        <item h="1" x="5198"/>
        <item h="1" x="4109"/>
        <item h="1" x="124"/>
        <item h="1" x="2174"/>
        <item h="1" x="477"/>
        <item h="1" x="3359"/>
        <item h="1" x="222"/>
        <item h="1" x="566"/>
        <item h="1" x="1262"/>
        <item h="1" x="958"/>
        <item h="1" x="3119"/>
        <item h="1" x="3144"/>
        <item h="1" x="997"/>
        <item h="1" x="6151"/>
        <item h="1" x="1271"/>
        <item h="1" x="2436"/>
        <item h="1" x="5781"/>
        <item h="1" x="1619"/>
        <item h="1" x="5810"/>
        <item h="1" x="4328"/>
        <item h="1" x="2881"/>
        <item h="1" x="6037"/>
        <item h="1" x="6381"/>
        <item h="1" x="3982"/>
        <item h="1" x="4917"/>
        <item h="1" x="4913"/>
        <item h="1" x="2455"/>
        <item h="1" x="2235"/>
        <item h="1" x="5801"/>
        <item h="1" x="3976"/>
        <item h="1" x="0"/>
        <item h="1" x="1068"/>
        <item h="1" x="5441"/>
        <item h="1" x="4330"/>
        <item h="1" x="3540"/>
        <item h="1" x="6245"/>
        <item h="1" x="1894"/>
        <item h="1" x="5505"/>
        <item h="1" x="864"/>
        <item h="1" x="3178"/>
        <item h="1" x="1328"/>
        <item h="1" x="2999"/>
        <item h="1" x="1774"/>
        <item h="1" x="734"/>
        <item h="1" x="2057"/>
        <item h="1" x="1863"/>
        <item h="1" x="2601"/>
        <item h="1" x="3117"/>
        <item h="1" x="2453"/>
        <item h="1" x="5407"/>
        <item h="1" x="766"/>
        <item h="1" x="103"/>
        <item h="1" x="3605"/>
        <item h="1" x="3346"/>
        <item h="1" x="4795"/>
        <item h="1" x="2357"/>
        <item h="1" x="4130"/>
        <item h="1" x="3947"/>
        <item h="1" x="6242"/>
        <item h="1" x="4607"/>
        <item h="1" x="4751"/>
        <item h="1" x="1029"/>
        <item h="1" x="2340"/>
        <item h="1" x="4216"/>
        <item h="1" x="1415"/>
        <item h="1" x="2196"/>
        <item h="1" x="2348"/>
        <item h="1" x="3852"/>
        <item h="1" x="1885"/>
        <item h="1" x="4567"/>
        <item h="1" x="4450"/>
        <item h="1" x="4808"/>
        <item h="1" x="3661"/>
        <item h="1" x="3111"/>
        <item h="1" x="184"/>
        <item h="1" x="4374"/>
        <item h="1" x="6346"/>
        <item h="1" x="4826"/>
        <item h="1" x="1246"/>
        <item h="1" x="3514"/>
        <item h="1" x="1248"/>
        <item h="1" x="6185"/>
        <item h="1" x="1280"/>
        <item h="1" x="2355"/>
        <item h="1" x="483"/>
        <item h="1" x="1538"/>
        <item h="1" x="4363"/>
        <item h="1" x="4728"/>
        <item h="1" x="2288"/>
        <item h="1" x="2108"/>
        <item h="1" x="5121"/>
        <item h="1" x="451"/>
        <item h="1" x="5181"/>
        <item h="1" x="42"/>
        <item h="1" x="6152"/>
        <item h="1" x="4990"/>
        <item h="1" x="5634"/>
        <item h="1" x="5310"/>
        <item h="1" x="4999"/>
        <item h="1" x="4985"/>
        <item h="1" x="6527"/>
        <item h="1" x="110"/>
        <item h="1" x="3101"/>
        <item h="1" x="3230"/>
        <item h="1" x="4723"/>
        <item h="1" x="3211"/>
        <item h="1" x="4060"/>
        <item h="1" x="3449"/>
        <item h="1" x="3684"/>
        <item h="1" x="539"/>
        <item h="1" x="2787"/>
        <item h="1" x="2746"/>
        <item h="1" x="4623"/>
        <item h="1" x="1739"/>
        <item h="1" x="1837"/>
        <item h="1" x="2463"/>
        <item h="1" x="3802"/>
        <item h="1" x="3032"/>
        <item h="1" x="706"/>
        <item h="1" x="5907"/>
        <item h="1" x="3391"/>
        <item h="1" x="4636"/>
        <item h="1" x="3072"/>
        <item h="1" x="3553"/>
        <item h="1" x="159"/>
        <item h="1" x="5919"/>
        <item h="1" x="1646"/>
        <item h="1" x="975"/>
        <item h="1" x="3513"/>
        <item h="1" x="383"/>
        <item h="1" x="6315"/>
        <item h="1" x="1198"/>
        <item h="1" x="3983"/>
        <item h="1" x="4043"/>
        <item h="1" x="3931"/>
        <item h="1" x="2628"/>
        <item h="1" x="1067"/>
        <item h="1" x="854"/>
        <item h="1" x="3963"/>
        <item h="1" x="6257"/>
        <item h="1" x="1675"/>
        <item h="1" x="5376"/>
        <item h="1" x="5311"/>
        <item h="1" x="4292"/>
        <item h="1" x="5265"/>
        <item h="1" x="5545"/>
        <item h="1" x="3317"/>
        <item h="1" x="2705"/>
        <item h="1" x="6134"/>
        <item h="1" x="4974"/>
        <item h="1" x="3207"/>
        <item h="1" x="826"/>
        <item h="1" x="4387"/>
        <item h="1" x="4610"/>
        <item h="1" x="1940"/>
        <item h="1" x="6431"/>
        <item h="1" x="400"/>
        <item h="1" x="5825"/>
        <item h="1" x="5757"/>
        <item h="1" x="1772"/>
        <item h="1" x="2708"/>
        <item h="1" x="3428"/>
        <item h="1" x="2561"/>
        <item h="1" x="3807"/>
        <item h="1" x="6471"/>
        <item h="1" x="2448"/>
        <item h="1" x="5703"/>
        <item h="1" x="4366"/>
        <item h="1" x="6453"/>
        <item h="1" x="2594"/>
        <item h="1" x="1444"/>
        <item h="1" x="2281"/>
        <item h="1" x="2345"/>
        <item h="1" x="115"/>
        <item h="1" x="6010"/>
        <item h="1" x="658"/>
        <item h="1" x="6307"/>
        <item h="1" x="3658"/>
        <item h="1" x="4608"/>
        <item h="1" x="927"/>
        <item h="1" x="2224"/>
        <item h="1" x="4398"/>
        <item h="1" x="2873"/>
        <item h="1" x="5673"/>
        <item h="1" x="6244"/>
        <item h="1" x="531"/>
        <item h="1" x="4006"/>
        <item h="1" x="3488"/>
        <item h="1" x="1186"/>
        <item h="1" x="3744"/>
        <item h="1" x="925"/>
        <item h="1" x="3981"/>
        <item h="1" x="4551"/>
        <item h="1" x="5210"/>
        <item h="1" x="3991"/>
        <item h="1" x="3426"/>
        <item h="1" x="5071"/>
        <item h="1" x="1856"/>
        <item h="1" x="4386"/>
        <item h="1" x="920"/>
        <item h="1" x="1261"/>
        <item h="1" x="558"/>
        <item h="1" x="5436"/>
        <item h="1" x="5839"/>
        <item h="1" x="4406"/>
        <item h="1" x="810"/>
        <item h="1" x="5628"/>
        <item h="1" x="6408"/>
        <item h="1" x="4171"/>
        <item h="1" x="2644"/>
        <item h="1" x="1909"/>
        <item h="1" x="4045"/>
        <item h="1" x="809"/>
        <item h="1" x="2702"/>
        <item h="1" x="2617"/>
        <item h="1" x="4910"/>
        <item h="1" x="3877"/>
        <item h="1" x="1392"/>
        <item h="1" x="3721"/>
        <item h="1" x="6229"/>
        <item h="1" x="5856"/>
        <item h="1" x="6350"/>
        <item h="1" x="5426"/>
        <item h="1" x="1311"/>
        <item h="1" x="1014"/>
        <item h="1" x="4822"/>
        <item h="1" x="1028"/>
        <item h="1" x="4260"/>
        <item h="1" x="5281"/>
        <item h="1" x="2878"/>
        <item h="1" x="6045"/>
        <item h="1" x="5625"/>
        <item h="1" x="5789"/>
        <item h="1" x="5323"/>
        <item h="1" x="1098"/>
        <item h="1" x="2478"/>
        <item h="1" x="751"/>
        <item h="1" x="2279"/>
        <item h="1" x="3125"/>
        <item h="1" x="952"/>
        <item h="1" x="5322"/>
        <item h="1" x="4717"/>
        <item h="1" x="441"/>
        <item h="1" x="4052"/>
        <item h="1" x="3303"/>
        <item h="1" x="485"/>
        <item h="1" x="1852"/>
        <item h="1" x="486"/>
        <item h="1" x="4470"/>
        <item h="1" x="4059"/>
        <item h="1" x="6100"/>
        <item h="1" x="4973"/>
        <item h="1" x="1771"/>
        <item h="1" x="636"/>
        <item h="1" x="1809"/>
        <item h="1" x="3361"/>
        <item h="1" x="5244"/>
        <item h="1" x="6236"/>
        <item h="1" x="4548"/>
        <item h="1" x="523"/>
        <item h="1" x="593"/>
        <item h="1" x="4931"/>
        <item h="1" x="5141"/>
        <item h="1" x="1135"/>
        <item h="1" x="46"/>
        <item h="1" x="2810"/>
        <item h="1" x="612"/>
        <item h="1" x="2331"/>
        <item h="1" x="3026"/>
        <item h="1" x="3640"/>
        <item h="1" x="3533"/>
        <item h="1" x="1886"/>
        <item h="1" x="1654"/>
        <item h="1" x="3116"/>
        <item h="1" x="3755"/>
        <item h="1" x="6078"/>
        <item h="1" x="1611"/>
        <item h="1" x="6027"/>
        <item h="1" x="4026"/>
        <item h="1" x="6142"/>
        <item h="1" x="5950"/>
        <item h="1" x="1673"/>
        <item h="1" x="209"/>
        <item h="1" x="5984"/>
        <item h="1" x="934"/>
        <item h="1" x="873"/>
        <item h="1" x="4759"/>
        <item h="1" x="1550"/>
        <item h="1" x="494"/>
        <item h="1" x="2184"/>
        <item h="1" x="392"/>
        <item h="1" x="5171"/>
        <item h="1" x="730"/>
        <item h="1" x="3238"/>
        <item h="1" x="828"/>
        <item h="1" x="5654"/>
        <item h="1" x="1770"/>
        <item h="1" x="1172"/>
        <item h="1" x="2207"/>
        <item h="1" x="290"/>
        <item h="1" x="5659"/>
        <item h="1" x="2962"/>
        <item h="1" x="1140"/>
        <item h="1" x="5857"/>
        <item h="1" x="4352"/>
        <item h="1" x="3770"/>
        <item h="1" x="3507"/>
        <item h="1" x="4833"/>
        <item h="1" x="3616"/>
        <item h="1" x="6167"/>
        <item h="1" x="896"/>
        <item h="1" x="3906"/>
        <item h="1" x="1811"/>
        <item h="1" x="4150"/>
        <item h="1" x="3494"/>
        <item h="1" x="1683"/>
        <item h="1" x="3035"/>
        <item h="1" x="2595"/>
        <item h="1" x="4691"/>
        <item h="1" x="1888"/>
        <item h="1" x="3377"/>
        <item h="1" x="5357"/>
        <item h="1" x="3005"/>
        <item h="1" x="5923"/>
        <item h="1" x="5554"/>
        <item h="1" x="3791"/>
        <item h="1" x="5904"/>
        <item h="1" x="2319"/>
        <item h="1" x="2626"/>
        <item h="1" x="1514"/>
        <item h="1" x="4674"/>
        <item h="1" x="853"/>
        <item h="1" x="4937"/>
        <item h="1" x="6060"/>
        <item h="1" x="2655"/>
        <item h="1" x="3151"/>
        <item h="1" x="5700"/>
        <item h="1" x="3711"/>
        <item h="1" x="4851"/>
        <item h="1" x="4705"/>
        <item h="1" x="1058"/>
        <item h="1" x="1656"/>
        <item h="1" x="3757"/>
        <item h="1" x="2469"/>
        <item h="1" x="1980"/>
        <item h="1" x="5971"/>
        <item h="1" x="2425"/>
        <item h="1" x="4037"/>
        <item h="1" x="1312"/>
        <item h="1" x="3334"/>
        <item h="1" x="1862"/>
        <item h="1" x="1164"/>
        <item h="1" x="707"/>
        <item h="1" x="4855"/>
        <item h="1" x="4367"/>
        <item h="1" x="6038"/>
        <item h="1" x="2001"/>
        <item h="1" x="5878"/>
        <item h="1" x="2891"/>
        <item h="1" x="5529"/>
        <item h="1" x="6213"/>
        <item h="1" x="2898"/>
        <item h="1" x="2311"/>
        <item h="1" x="1983"/>
        <item h="1" x="6357"/>
        <item h="1" x="3110"/>
        <item h="1" x="638"/>
        <item h="1" x="4334"/>
        <item h="1" x="4434"/>
        <item h="1" x="3301"/>
        <item h="1" x="6515"/>
        <item h="1" x="5802"/>
        <item h="1" x="1170"/>
        <item h="1" x="1483"/>
        <item h="1" x="3438"/>
        <item h="1" x="1497"/>
        <item h="1" x="5475"/>
        <item h="1" x="4253"/>
        <item h="1" x="2583"/>
        <item h="1" x="4313"/>
        <item h="1" x="1301"/>
        <item h="1" x="6389"/>
        <item h="1" x="4844"/>
        <item h="1" x="2637"/>
        <item h="1" x="5365"/>
        <item h="1" x="5508"/>
        <item h="1" x="2791"/>
        <item h="1" x="4053"/>
        <item h="1" x="5885"/>
        <item h="1" x="6499"/>
        <item h="1" x="3192"/>
        <item h="1" x="5960"/>
        <item h="1" x="1370"/>
        <item h="1" x="5623"/>
        <item h="1" x="754"/>
        <item h="1" x="3309"/>
        <item h="1" x="6447"/>
        <item h="1" x="4414"/>
        <item h="1" x="2102"/>
        <item h="1" x="3554"/>
        <item h="1" x="2262"/>
        <item h="1" x="5088"/>
        <item h="1" x="5381"/>
        <item h="1" x="4267"/>
        <item h="1" x="907"/>
        <item h="1" x="1581"/>
        <item h="1" x="6301"/>
        <item h="1" x="2232"/>
        <item h="1" x="4870"/>
        <item h="1" x="4164"/>
        <item h="1" x="3014"/>
        <item h="1" x="6355"/>
        <item h="1" x="4281"/>
        <item h="1" x="3349"/>
        <item h="1" x="3246"/>
        <item h="1" x="944"/>
        <item h="1" x="3255"/>
        <item h="1" x="4250"/>
        <item h="1" x="4861"/>
        <item h="1" x="6096"/>
        <item h="1" x="1688"/>
        <item h="1" x="968"/>
        <item h="1" x="6202"/>
        <item h="1" x="4794"/>
        <item h="1" x="34"/>
        <item h="1" x="690"/>
        <item h="1" x="6351"/>
        <item h="1" x="2847"/>
        <item h="1" x="6030"/>
        <item h="1" x="4838"/>
        <item h="1" x="4966"/>
        <item h="1" x="3575"/>
        <item h="1" x="5471"/>
        <item h="1" x="5370"/>
        <item h="1" x="3296"/>
        <item h="1" x="376"/>
        <item h="1" x="3748"/>
        <item h="1" x="2289"/>
        <item h="1" x="232"/>
        <item h="1" x="3046"/>
        <item h="1" x="4123"/>
        <item h="1" x="5841"/>
        <item h="1" x="4370"/>
        <item h="1" x="1093"/>
        <item h="1" x="3138"/>
        <item h="1" x="6470"/>
        <item h="1" x="5463"/>
        <item h="1" x="909"/>
        <item h="1" x="761"/>
        <item h="1" x="1243"/>
        <item h="1" x="4839"/>
        <item h="1" x="5569"/>
        <item h="1" x="1413"/>
        <item h="1" x="750"/>
        <item h="1" x="402"/>
        <item h="1" x="5090"/>
        <item h="1" x="3691"/>
        <item h="1" x="2691"/>
        <item h="1" x="5746"/>
        <item h="1" x="5251"/>
        <item h="1" x="424"/>
        <item h="1" x="5610"/>
        <item h="1" x="185"/>
        <item h="1" x="106"/>
        <item h="1" x="4521"/>
        <item h="1" x="6418"/>
        <item h="1" x="3067"/>
        <item h="1" x="2903"/>
        <item h="1" x="1634"/>
        <item h="1" x="4766"/>
        <item h="1" x="4399"/>
        <item h="1" x="4094"/>
        <item h="1" x="1126"/>
        <item h="1" x="3712"/>
        <item h="1" x="2201"/>
        <item h="1" x="5912"/>
        <item h="1" x="4265"/>
        <item h="1" x="1954"/>
        <item h="1" x="4944"/>
        <item h="1" x="2792"/>
        <item h="1" x="1219"/>
        <item h="1" x="3023"/>
        <item h="1" x="4319"/>
        <item h="1" x="109"/>
        <item h="1" x="974"/>
        <item h="1" x="6524"/>
        <item h="1" x="5188"/>
        <item h="1" x="802"/>
        <item h="1" x="3847"/>
        <item h="1" x="1576"/>
        <item h="1" x="5169"/>
        <item h="1" x="2046"/>
        <item h="1" x="863"/>
        <item h="1" x="5595"/>
        <item h="1" x="4023"/>
        <item h="1" x="2781"/>
        <item h="1" x="116"/>
        <item h="1" x="4422"/>
        <item h="1" x="4755"/>
        <item h="1" x="3990"/>
        <item h="1" x="80"/>
        <item h="1" x="3512"/>
        <item h="1" x="594"/>
        <item h="1" x="3821"/>
        <item h="1" x="6502"/>
        <item h="1" x="1902"/>
        <item h="1" x="3399"/>
        <item h="1" x="1245"/>
        <item h="1" x="1196"/>
        <item h="1" x="2417"/>
        <item h="1" x="5862"/>
        <item h="1" x="3694"/>
        <item h="1" x="1048"/>
        <item h="1" x="3467"/>
        <item h="1" x="5074"/>
        <item h="1" x="5945"/>
        <item h="1" x="5980"/>
        <item h="1" x="3587"/>
        <item h="1" x="672"/>
        <item h="1" x="3674"/>
        <item h="1" x="635"/>
        <item h="1" x="705"/>
        <item h="1" x="4893"/>
        <item h="1" x="4207"/>
        <item h="1" x="4959"/>
        <item h="1" x="6280"/>
        <item h="1" x="3851"/>
        <item h="1" x="3509"/>
        <item h="1" x="4778"/>
        <item h="1" x="1494"/>
        <item h="1" x="1477"/>
        <item h="1" x="5044"/>
        <item h="1" x="4960"/>
        <item h="1" x="3952"/>
        <item h="1" x="199"/>
        <item h="1" x="2266"/>
        <item h="1" x="5279"/>
        <item h="1" x="2162"/>
        <item h="1" x="3197"/>
        <item h="1" x="1579"/>
        <item h="1" x="4442"/>
        <item h="1" x="6196"/>
        <item h="1" x="3929"/>
        <item h="1" x="1128"/>
        <item h="1" x="2579"/>
        <item h="1" x="2763"/>
        <item h="1" x="2685"/>
        <item h="1" x="6087"/>
        <item h="1" x="4252"/>
        <item h="1" x="6253"/>
        <item h="1" x="1781"/>
        <item h="1" x="4078"/>
        <item h="1" x="5995"/>
        <item h="1" x="1072"/>
        <item h="1" x="31"/>
        <item h="1" x="2816"/>
        <item h="1" x="1373"/>
        <item h="1" x="481"/>
        <item h="1" x="5457"/>
        <item h="1" x="2996"/>
        <item h="1" x="5838"/>
        <item h="1" x="3099"/>
        <item h="1" x="3166"/>
        <item h="1" x="3604"/>
        <item h="1" x="2557"/>
        <item h="1" x="1850"/>
        <item h="1" x="3647"/>
        <item h="1" x="4159"/>
        <item h="1" x="2103"/>
        <item h="1" x="4373"/>
        <item h="1" x="1025"/>
        <item h="1" x="889"/>
        <item h="1" x="2488"/>
        <item h="1" x="5536"/>
        <item h="1" x="5601"/>
        <item h="1" x="1255"/>
        <item h="1" x="6482"/>
        <item h="1" x="5461"/>
        <item h="1" x="1620"/>
        <item h="1" x="3745"/>
        <item h="1" x="3169"/>
        <item h="1" x="339"/>
        <item h="1" x="527"/>
        <item h="1" x="6364"/>
        <item h="1" x="2978"/>
        <item h="1" x="4178"/>
        <item h="1" x="3427"/>
        <item h="1" x="1896"/>
        <item h="1" x="5199"/>
        <item h="1" x="3433"/>
        <item h="1" x="1891"/>
        <item h="1" x="6366"/>
        <item h="1" x="3333"/>
        <item h="1" x="5969"/>
        <item h="1" x="2495"/>
        <item h="1" x="1817"/>
        <item h="1" x="1873"/>
        <item h="1" x="2591"/>
        <item h="1" x="5694"/>
        <item h="1" x="6376"/>
        <item h="1" x="6222"/>
        <item h="1" x="3561"/>
        <item h="1" x="2091"/>
        <item h="1" x="1779"/>
        <item h="1" x="3989"/>
        <item h="1" x="1851"/>
        <item h="1" x="2506"/>
        <item h="1" x="2148"/>
        <item h="1" x="5901"/>
        <item h="1" x="369"/>
        <item h="1" x="6226"/>
        <item h="1" x="4525"/>
        <item h="1" x="6141"/>
        <item h="1" x="3873"/>
        <item h="1" x="3534"/>
        <item h="1" x="4412"/>
        <item h="1" x="6068"/>
        <item h="1" x="5042"/>
        <item h="1" x="3592"/>
        <item h="1" x="6410"/>
        <item h="1" x="1926"/>
        <item h="1" x="5130"/>
        <item h="1" x="2399"/>
        <item h="1" x="3886"/>
        <item h="1" x="3328"/>
        <item h="1" x="815"/>
        <item h="1" x="2975"/>
        <item h="1" x="5492"/>
        <item h="1" x="2084"/>
        <item h="1" x="4678"/>
        <item h="1" x="6182"/>
        <item h="1" x="2961"/>
        <item h="1" x="2070"/>
        <item h="1" x="3505"/>
        <item h="1" x="5399"/>
        <item h="1" x="2098"/>
        <item h="1" x="5530"/>
        <item h="1" x="1130"/>
        <item h="1" x="1144"/>
        <item h="1" x="3798"/>
        <item h="1" x="1220"/>
        <item h="1" x="6148"/>
        <item h="1" x="4776"/>
        <item h="1" x="5866"/>
        <item h="1" x="6303"/>
        <item h="1" x="2059"/>
        <item h="1" x="674"/>
        <item h="1" x="2365"/>
        <item h="1" x="575"/>
        <item h="1" x="4667"/>
        <item h="1" x="2876"/>
        <item h="1" x="3288"/>
        <item h="1" x="371"/>
        <item h="1" x="4188"/>
        <item h="1" x="4549"/>
        <item h="1" x="1815"/>
        <item h="1" x="4977"/>
        <item h="1" x="890"/>
        <item h="1" x="5168"/>
        <item h="1" x="686"/>
        <item h="1" x="2987"/>
        <item h="1" x="6321"/>
        <item h="1" x="4580"/>
        <item h="1" x="1313"/>
        <item h="1" x="4428"/>
        <item h="1" x="5803"/>
        <item h="1" x="259"/>
        <item h="1" x="3158"/>
        <item h="1" x="3332"/>
        <item h="1" x="4768"/>
        <item h="1" x="1333"/>
        <item h="1" x="6214"/>
        <item h="1" x="5896"/>
        <item h="1" x="1861"/>
        <item h="1" x="6318"/>
        <item h="1" x="6034"/>
        <item h="1" x="201"/>
        <item h="1" x="3643"/>
        <item h="1" x="2228"/>
        <item h="1" x="3846"/>
        <item h="1" x="3031"/>
        <item h="1" x="1798"/>
        <item h="1" x="3849"/>
        <item h="1" x="5066"/>
        <item h="1" x="1520"/>
        <item h="1" x="2376"/>
        <item h="1" x="2761"/>
        <item h="1" x="2931"/>
        <item h="1" x="2346"/>
        <item h="1" x="4911"/>
        <item h="1" x="1734"/>
        <item h="1" x="1436"/>
        <item h="1" x="797"/>
        <item h="1" x="6186"/>
        <item h="1" x="3155"/>
        <item h="1" x="5590"/>
        <item h="1" x="3009"/>
        <item h="1" x="541"/>
        <item h="1" x="4979"/>
        <item h="1" x="4190"/>
        <item h="1" x="2009"/>
        <item h="1" x="323"/>
        <item h="1" x="4200"/>
        <item h="1" x="4897"/>
        <item h="1" x="4251"/>
        <item h="1" x="5490"/>
        <item h="1" x="4082"/>
        <item h="1" x="3967"/>
        <item h="1" x="3038"/>
        <item h="1" x="5988"/>
        <item h="1" x="5394"/>
        <item h="1" x="4711"/>
        <item h="1" x="4508"/>
        <item h="1" x="5467"/>
        <item h="1" x="5840"/>
        <item h="1" x="4646"/>
        <item h="1" x="418"/>
        <item h="1" x="2349"/>
        <item h="1" x="2815"/>
        <item h="1" x="5240"/>
        <item h="1" x="3465"/>
        <item h="1" x="3551"/>
        <item h="1" x="2045"/>
        <item h="1" x="3351"/>
        <item h="1" x="1464"/>
        <item h="1" x="5736"/>
        <item h="1" x="629"/>
        <item h="1" x="6031"/>
        <item h="1" x="6299"/>
        <item h="1" x="407"/>
        <item h="1" x="5396"/>
        <item h="1" x="2284"/>
        <item h="1" x="5416"/>
        <item h="1" x="5097"/>
        <item h="1" x="5015"/>
        <item h="1" x="5272"/>
        <item h="1" x="3235"/>
        <item h="1" x="1295"/>
        <item h="1" x="3633"/>
        <item h="1" x="4385"/>
        <item h="1" x="3013"/>
        <item h="1" x="6283"/>
        <item h="1" x="5448"/>
        <item h="1" x="5526"/>
        <item h="1" x="3263"/>
        <item h="1" x="5722"/>
        <item h="1" x="1893"/>
        <item h="1" x="4285"/>
        <item h="1" x="884"/>
        <item h="1" x="3568"/>
        <item h="1" x="844"/>
        <item h="1" x="4559"/>
        <item h="1" x="5630"/>
        <item h="1" x="3118"/>
        <item h="1" x="4735"/>
        <item h="1" x="1064"/>
        <item h="1" x="416"/>
        <item h="1" x="914"/>
        <item h="1" x="5805"/>
        <item h="1" x="634"/>
        <item h="1" x="2520"/>
        <item h="1" x="5351"/>
        <item h="1" x="2443"/>
        <item h="1" x="3816"/>
        <item h="1" x="5582"/>
        <item h="1" x="3307"/>
        <item h="1" x="3999"/>
        <item h="1" x="4722"/>
        <item h="1" x="839"/>
        <item h="1" x="2476"/>
        <item h="1" x="300"/>
        <item h="1" x="6339"/>
        <item h="1" x="993"/>
        <item h="1" x="3810"/>
        <item h="1" x="1950"/>
        <item h="1" x="5733"/>
        <item h="1" x="4401"/>
        <item h="1" x="6277"/>
        <item h="1" x="1454"/>
        <item h="1" x="4461"/>
        <item h="1" x="4233"/>
        <item h="1" x="3743"/>
        <item h="1" x="3749"/>
        <item h="1" x="4896"/>
        <item h="1" x="5927"/>
        <item h="1" x="6224"/>
        <item h="1" x="4842"/>
        <item h="1" x="3696"/>
        <item h="1" x="4269"/>
        <item h="1" x="6421"/>
        <item h="1" x="4760"/>
        <item h="1" x="2465"/>
        <item h="1" x="405"/>
        <item h="1" x="84"/>
        <item h="1" x="5102"/>
        <item h="1" x="6263"/>
        <item h="1" x="3371"/>
        <item h="1" x="5855"/>
        <item h="1" x="608"/>
        <item h="1" x="1236"/>
        <item h="1" x="3685"/>
        <item h="1" x="6383"/>
        <item h="1" x="3785"/>
        <item h="1" x="985"/>
        <item h="1" x="3254"/>
        <item h="1" x="5082"/>
        <item h="1" x="1652"/>
        <item h="1" x="468"/>
        <item h="1" x="3385"/>
        <item h="1" x="1449"/>
        <item h="1" x="3596"/>
        <item h="1" x="2427"/>
        <item h="1" x="2817"/>
        <item h="1" x="5233"/>
        <item h="1" x="2494"/>
        <item h="1" x="814"/>
        <item h="1" x="819"/>
        <item h="1" x="1147"/>
        <item h="1" x="998"/>
        <item h="1" x="35"/>
        <item h="1" x="4261"/>
        <item h="1" x="6136"/>
        <item h="1" x="6409"/>
        <item h="1" x="2342"/>
        <item h="1" x="3572"/>
        <item h="1" x="6489"/>
        <item h="1" x="971"/>
        <item h="1" x="1730"/>
        <item h="1" x="6505"/>
        <item h="1" x="1645"/>
        <item h="1" x="552"/>
        <item h="1" x="1418"/>
        <item h="1" x="1478"/>
        <item h="1" x="6073"/>
        <item h="1" x="2015"/>
        <item h="1" x="5552"/>
        <item h="1" x="1491"/>
        <item h="1" x="2565"/>
        <item h="1" x="2890"/>
        <item h="1" x="5206"/>
        <item h="1" x="3988"/>
        <item h="1" x="4116"/>
        <item h="1" x="5884"/>
        <item h="1" x="746"/>
        <item h="1" x="2344"/>
        <item h="1" x="4415"/>
        <item h="1" x="1047"/>
        <item h="1" x="956"/>
        <item h="1" x="341"/>
        <item h="1" x="3123"/>
        <item h="1" x="5408"/>
        <item h="1" x="27"/>
        <item h="1" x="497"/>
        <item h="1" x="5106"/>
        <item h="1" x="1701"/>
        <item h="1" x="5784"/>
        <item h="1" x="2716"/>
        <item h="1" x="5386"/>
        <item h="1" x="5602"/>
        <item h="1" x="2295"/>
        <item h="1" x="431"/>
        <item h="1" x="1026"/>
        <item h="1" x="1531"/>
        <item h="1" x="2884"/>
        <item h="1" x="1035"/>
        <item h="1" x="4542"/>
        <item h="1" x="120"/>
        <item h="1" x="4249"/>
        <item h="1" x="1299"/>
        <item h="1" x="5633"/>
        <item h="1" x="4894"/>
        <item h="1" x="5433"/>
        <item h="1" x="2182"/>
        <item h="1" x="4644"/>
        <item h="1" x="1139"/>
        <item h="1" x="5390"/>
        <item h="1" x="5152"/>
        <item h="1" x="533"/>
        <item h="1" x="1109"/>
        <item h="1" x="4379"/>
        <item h="1" x="2667"/>
        <item h="1" x="592"/>
        <item h="1" x="1266"/>
        <item h="1" x="1434"/>
        <item h="1" x="5636"/>
        <item h="1" x="3526"/>
        <item h="1" x="2534"/>
        <item h="1" x="3927"/>
        <item h="1" x="3817"/>
        <item h="1" x="3960"/>
        <item h="1" x="3915"/>
        <item h="1" x="5256"/>
        <item h="1" x="3368"/>
        <item h="1" x="331"/>
        <item h="1" x="1631"/>
        <item h="1" x="54"/>
        <item h="1" x="2902"/>
        <item h="1" x="2227"/>
        <item h="1" x="2245"/>
        <item h="1" x="5751"/>
        <item h="1" x="2693"/>
        <item h="1" x="4815"/>
        <item h="1" x="2918"/>
        <item h="1" x="526"/>
        <item h="1" x="6262"/>
        <item h="1" x="421"/>
        <item h="1" x="1056"/>
        <item h="1" x="1640"/>
        <item h="1" x="4785"/>
        <item h="1" x="1409"/>
        <item h="1" x="3044"/>
        <item h="1" x="2757"/>
        <item h="1" x="6080"/>
        <item h="1" x="2242"/>
        <item h="1" x="1329"/>
        <item h="1" x="3530"/>
        <item h="1" x="3766"/>
        <item h="1" x="2280"/>
        <item h="1" x="1062"/>
        <item h="1" x="3588"/>
        <item h="1" x="932"/>
        <item h="1" x="3972"/>
        <item h="1" x="4962"/>
        <item h="1" x="806"/>
        <item h="1" x="5451"/>
        <item h="1" x="5513"/>
        <item h="1" x="794"/>
        <item h="1" x="4688"/>
        <item h="1" x="1132"/>
        <item h="1" x="2632"/>
        <item h="1" x="134"/>
        <item h="1" x="4491"/>
        <item h="1" x="1776"/>
        <item h="1" x="6036"/>
        <item h="1" x="356"/>
        <item h="1" x="78"/>
        <item h="1" x="5332"/>
        <item h="1" x="5627"/>
        <item h="1" x="5021"/>
        <item h="1" x="6227"/>
        <item h="1" x="2467"/>
        <item h="1" x="5309"/>
        <item h="1" x="93"/>
        <item h="1" x="4397"/>
        <item h="1" x="1380"/>
        <item h="1" x="4349"/>
        <item h="1" x="3107"/>
        <item h="1" x="4444"/>
        <item h="1" x="3029"/>
        <item h="1" x="1957"/>
        <item h="1" x="2271"/>
        <item h="1" x="4020"/>
        <item h="1" x="2338"/>
        <item h="1" x="5879"/>
        <item h="1" x="5828"/>
        <item h="1" x="3686"/>
        <item h="1" x="1750"/>
        <item h="1" x="4947"/>
        <item h="1" x="6279"/>
        <item h="1" x="3041"/>
        <item h="1" x="1989"/>
        <item h="1" x="5777"/>
        <item h="1" x="2377"/>
        <item h="1" x="2812"/>
        <item h="1" x="3926"/>
        <item h="1" x="4184"/>
        <item h="1" x="4576"/>
        <item h="1" x="1574"/>
        <item h="1" x="6329"/>
        <item h="1" x="3214"/>
        <item h="1" x="2258"/>
        <item h="1" x="3075"/>
        <item h="1" x="3739"/>
        <item h="1" x="2124"/>
        <item h="1" x="1990"/>
        <item h="1" x="2361"/>
        <item h="1" x="1621"/>
        <item h="1" x="5005"/>
        <item h="1" x="6177"/>
        <item h="1" x="1393"/>
        <item h="1" x="5535"/>
        <item h="1" x="4524"/>
        <item h="1" x="5966"/>
        <item h="1" x="2229"/>
        <item h="1" x="6460"/>
        <item h="1" x="1561"/>
        <item h="1" x="5506"/>
        <item h="1" x="3056"/>
        <item h="1" x="4448"/>
        <item h="1" x="3808"/>
        <item h="1" x="5201"/>
        <item h="1" x="5741"/>
        <item h="1" x="2892"/>
        <item h="1" x="2366"/>
        <item h="1" x="6017"/>
        <item h="1" x="6223"/>
        <item h="1" x="1582"/>
        <item h="1" x="1291"/>
        <item h="1" x="1429"/>
        <item h="1" x="3069"/>
        <item h="1" x="5562"/>
        <item h="1" x="3047"/>
        <item h="1" x="4231"/>
        <item h="1" x="5264"/>
        <item h="1" x="4528"/>
        <item h="1" x="4134"/>
        <item h="1" x="2134"/>
        <item h="1" x="4626"/>
        <item h="1" x="4976"/>
        <item h="1" x="4813"/>
        <item h="1" x="2454"/>
        <item h="1" x="6102"/>
        <item h="1" x="1567"/>
        <item h="1" x="5151"/>
        <item h="1" x="4497"/>
        <item h="1" x="4182"/>
        <item h="1" x="6175"/>
        <item h="1" x="4613"/>
        <item h="1" x="1118"/>
        <item h="1" x="4597"/>
        <item h="1" x="4445"/>
        <item h="1" x="3898"/>
        <item h="1" x="2677"/>
        <item h="1" x="4555"/>
        <item h="1" x="61"/>
        <item h="1" x="5981"/>
        <item h="1" x="3471"/>
        <item h="1" x="2181"/>
        <item h="1" x="3902"/>
        <item h="1" x="3925"/>
        <item h="1" x="21"/>
        <item h="1" x="1938"/>
        <item h="1" x="4765"/>
        <item h="1" x="4393"/>
        <item h="1" x="2635"/>
        <item h="1" x="5324"/>
        <item h="1" x="831"/>
        <item h="1" x="1503"/>
        <item h="1" x="2646"/>
        <item h="1" x="5278"/>
        <item h="1" x="4518"/>
        <item h="1" x="4347"/>
        <item h="1" x="5688"/>
        <item h="1" x="2538"/>
        <item h="1" x="1523"/>
        <item h="1" x="4918"/>
        <item h="1" x="2127"/>
        <item h="1" x="947"/>
        <item h="1" x="5540"/>
        <item h="1" x="4202"/>
        <item h="1" x="3405"/>
        <item h="1" x="847"/>
        <item h="1" x="646"/>
        <item h="1" x="2113"/>
        <item h="1" x="181"/>
        <item h="1" x="2536"/>
        <item h="1" x="4781"/>
        <item h="1" x="1493"/>
        <item h="1" x="1702"/>
        <item h="1" x="5965"/>
        <item h="1" x="4095"/>
        <item h="1" x="174"/>
        <item h="1" x="5010"/>
        <item h="1" x="5565"/>
        <item h="1" x="2968"/>
        <item h="1" x="5837"/>
        <item h="1" x="3"/>
        <item h="1" x="5193"/>
        <item h="1" x="4657"/>
        <item h="1" x="1753"/>
        <item h="1" x="4075"/>
        <item h="1" x="878"/>
        <item h="1" x="6241"/>
        <item h="1" x="5257"/>
        <item h="1" x="44"/>
        <item h="1" x="4582"/>
        <item h="1" x="3115"/>
        <item h="1" x="3998"/>
        <item h="1" x="5346"/>
        <item h="1" x="1482"/>
        <item h="1" x="1183"/>
        <item h="1" x="939"/>
        <item h="1" x="5991"/>
        <item h="1" x="572"/>
        <item h="1" x="2396"/>
        <item h="1" x="2511"/>
        <item h="1" x="4998"/>
        <item h="1" x="5605"/>
        <item h="1" x="2013"/>
        <item h="1" x="3824"/>
        <item h="1" x="3866"/>
        <item h="1" x="1341"/>
        <item h="1" x="5230"/>
        <item h="1" x="813"/>
        <item h="1" x="996"/>
        <item h="1" x="1859"/>
        <item h="1" x="5468"/>
        <item h="1" x="1917"/>
        <item h="1" x="2936"/>
        <item h="1" x="2992"/>
        <item h="1" x="4577"/>
        <item h="1" x="5228"/>
        <item h="1" x="2502"/>
        <item h="1" x="3759"/>
        <item h="1" x="5897"/>
        <item h="1" x="790"/>
        <item h="1" x="5105"/>
        <item h="1" x="4753"/>
        <item h="1" x="5706"/>
        <item h="1" x="2658"/>
        <item h="1" x="840"/>
        <item h="1" x="700"/>
        <item h="1" x="3609"/>
        <item h="1" x="721"/>
        <item h="1" x="4536"/>
        <item h="1" x="1965"/>
        <item h="1" x="3264"/>
        <item h="1" x="6220"/>
        <item h="1" x="1177"/>
        <item h="1" x="1457"/>
        <item h="1" x="2186"/>
        <item h="1" x="2391"/>
        <item h="1" x="498"/>
        <item h="1" x="4489"/>
        <item h="1" x="248"/>
        <item h="1" x="951"/>
        <item h="1" x="2250"/>
        <item h="1" x="6012"/>
        <item h="1" x="3910"/>
        <item h="1" x="4662"/>
        <item h="1" x="4809"/>
        <item h="1" x="6433"/>
        <item h="1" x="6304"/>
        <item h="1" x="1232"/>
        <item h="1" x="2563"/>
        <item h="1" x="479"/>
        <item h="1" x="2570"/>
        <item h="1" x="2278"/>
        <item h="1" x="3404"/>
        <item h="1" x="4391"/>
        <item h="1" x="265"/>
        <item h="1" x="4416"/>
        <item h="1" x="667"/>
        <item h="1" x="5427"/>
        <item h="1" x="1133"/>
        <item h="1" x="6498"/>
        <item h="1" x="4306"/>
        <item h="1" x="5011"/>
        <item h="1" x="4563"/>
        <item h="1" x="2574"/>
        <item h="1" x="2526"/>
        <item h="1" x="1117"/>
        <item h="1" x="446"/>
        <item h="1" x="5296"/>
        <item h="1" x="1327"/>
        <item h="1" x="5254"/>
        <item h="1" x="295"/>
        <item h="1" x="2832"/>
        <item h="1" x="654"/>
        <item h="1" x="2106"/>
        <item h="1" x="4879"/>
        <item h="1" x="2458"/>
        <item h="1" x="5826"/>
        <item h="1" x="3861"/>
        <item h="1" x="5200"/>
        <item h="1" x="4496"/>
        <item h="1" x="2767"/>
        <item h="1" x="1337"/>
        <item h="1" x="2204"/>
        <item h="1" x="3793"/>
        <item h="1" x="1450"/>
        <item h="1" x="5903"/>
        <item h="1" x="3894"/>
        <item h="1" x="5183"/>
        <item h="1" x="5586"/>
        <item h="1" x="20"/>
        <item h="1" x="2989"/>
        <item h="1" x="5622"/>
        <item h="1" x="5236"/>
        <item h="1" x="781"/>
        <item h="1" x="5863"/>
        <item h="1" x="4821"/>
        <item h="1" x="1212"/>
        <item h="1" x="3472"/>
        <item h="1" x="6261"/>
        <item h="1" x="473"/>
        <item h="1" x="4905"/>
        <item h="1" x="739"/>
        <item h="1" x="2929"/>
        <item h="1" x="2777"/>
        <item h="1" x="5752"/>
        <item h="1" x="2540"/>
        <item h="1" x="6021"/>
        <item h="1" x="5768"/>
        <item h="1" x="2607"/>
        <item h="1" x="4185"/>
        <item h="1" x="2872"/>
        <item h="1" x="442"/>
        <item h="1" x="5175"/>
        <item h="1" x="3252"/>
        <item h="1" x="3245"/>
        <item h="1" x="702"/>
        <item h="1" x="4692"/>
        <item h="1" x="6472"/>
        <item h="1" x="6313"/>
        <item h="1" x="5509"/>
        <item h="1" x="2274"/>
        <item h="1" x="4946"/>
        <item h="1" x="1476"/>
        <item h="1" x="4507"/>
        <item h="1" x="3081"/>
        <item h="1" x="2464"/>
        <item h="1" x="310"/>
        <item h="1" x="1287"/>
        <item h="1" x="2090"/>
        <item h="1" x="2924"/>
        <item h="1" x="5484"/>
        <item h="1" x="1202"/>
        <item h="1" x="2849"/>
        <item h="1" x="3705"/>
        <item h="1" x="4697"/>
        <item h="1" x="5124"/>
        <item h="1" x="5085"/>
        <item h="1" x="2156"/>
        <item h="1" x="4040"/>
        <item h="1" x="5144"/>
        <item h="1" x="900"/>
        <item h="1" x="33"/>
        <item h="1" x="5158"/>
        <item h="1" x="5629"/>
        <item h="1" x="4793"/>
        <item h="1" x="5203"/>
        <item h="1" x="5631"/>
        <item h="1" x="3632"/>
        <item h="1" x="620"/>
        <item h="1" x="6122"/>
        <item h="1" x="801"/>
        <item h="1" x="1880"/>
        <item h="1" x="757"/>
        <item h="1" x="4789"/>
        <item h="1" x="3022"/>
        <item h="1" x="4420"/>
        <item h="1" x="2694"/>
        <item h="1" x="3414"/>
        <item h="1" x="5013"/>
        <item h="1" x="6246"/>
        <item h="1" x="1881"/>
        <item h="1" x="2991"/>
        <item h="1" x="6107"/>
        <item h="1" x="590"/>
        <item h="1" x="438"/>
        <item h="1" x="4756"/>
        <item h="1" x="5880"/>
        <item h="1" x="957"/>
        <item h="1" x="1890"/>
        <item h="1" x="1919"/>
        <item h="1" x="4264"/>
        <item h="1" x="2439"/>
        <item h="1" x="5869"/>
        <item h="1" x="4039"/>
        <item h="1" x="2445"/>
        <item h="1" x="5498"/>
        <item h="1" x="557"/>
        <item h="1" x="6520"/>
        <item h="1" x="6466"/>
        <item h="1" x="2423"/>
        <item h="1" x="6413"/>
        <item h="1" x="919"/>
        <item h="1" x="387"/>
        <item h="1" x="862"/>
        <item h="1" x="2019"/>
        <item h="1" x="3701"/>
        <item h="1" x="613"/>
        <item h="1" x="2489"/>
        <item h="1" x="4125"/>
        <item h="1" x="2222"/>
        <item h="1" x="5772"/>
        <item h="1" x="1077"/>
        <item h="1" x="4664"/>
        <item h="1" x="894"/>
        <item h="1" x="1414"/>
        <item h="1" x="3432"/>
        <item h="1" x="2301"/>
        <item h="1" x="1592"/>
        <item h="1" x="1939"/>
        <item h="1" x="1071"/>
        <item h="1" x="6287"/>
        <item h="1" x="2241"/>
        <item h="1" x="3935"/>
        <item h="1" x="2096"/>
        <item h="1" x="4744"/>
        <item h="1" x="1828"/>
        <item h="1" x="5809"/>
        <item h="1" x="2710"/>
        <item h="1" x="6378"/>
        <item h="1" x="4663"/>
        <item h="1" x="2461"/>
        <item h="1" x="161"/>
        <item h="1" x="770"/>
        <item h="1" x="2550"/>
        <item h="1" x="2638"/>
        <item h="1" x="6004"/>
        <item h="1" x="1377"/>
        <item h="1" x="3997"/>
        <item h="1" x="5922"/>
        <item h="1" x="4322"/>
        <item h="1" x="2928"/>
        <item h="1" x="2337"/>
        <item h="1" x="561"/>
        <item h="1" x="29"/>
        <item h="1" x="709"/>
        <item h="1" x="337"/>
        <item h="1" x="4345"/>
        <item h="1" x="258"/>
        <item h="1" x="5482"/>
        <item h="1" x="6156"/>
        <item h="1" x="499"/>
        <item h="1" x="1995"/>
        <item h="1" x="535"/>
        <item h="1" x="410"/>
        <item h="1" x="3360"/>
        <item h="1" x="2893"/>
        <item h="1" x="5454"/>
        <item h="1" x="1405"/>
        <item h="1" x="5973"/>
        <item h="1" x="1968"/>
        <item h="1" x="4214"/>
        <item h="1" x="3484"/>
        <item h="1" x="3969"/>
        <item h="1" x="2722"/>
        <item h="1" x="5615"/>
        <item h="1" x="5040"/>
        <item h="1" x="2737"/>
        <item h="1" x="4693"/>
        <item h="1" x="5078"/>
        <item h="1" x="3010"/>
        <item h="1" x="243"/>
        <item h="1" x="1745"/>
        <item h="1" x="2696"/>
        <item h="1" x="5989"/>
        <item h="1" x="4439"/>
        <item h="1" x="2150"/>
        <item h="1" x="1221"/>
        <item h="1" x="5072"/>
        <item h="1" x="1760"/>
        <item h="1" x="3216"/>
        <item h="1" x="1722"/>
        <item h="1" x="5202"/>
        <item h="1" x="272"/>
        <item h="1" x="1431"/>
        <item h="1" x="4100"/>
        <item h="1" x="4621"/>
        <item h="1" x="4474"/>
        <item h="1" x="5576"/>
        <item h="1" x="4087"/>
        <item h="1" x="4981"/>
        <item h="1" x="5546"/>
        <item h="1" x="5684"/>
        <item h="1" x="2503"/>
        <item h="1" x="5619"/>
        <item h="1" x="5336"/>
        <item h="1" x="5139"/>
        <item h="1" x="756"/>
        <item h="1" x="2194"/>
        <item h="1" x="6169"/>
        <item h="1" x="2316"/>
        <item h="1" x="2363"/>
        <item h="1" x="1231"/>
        <item h="1" x="4131"/>
        <item h="1" x="937"/>
        <item h="1" x="1557"/>
        <item h="1" x="268"/>
        <item h="1" x="3703"/>
        <item h="1" x="4602"/>
        <item h="1" x="4084"/>
        <item h="1" x="1636"/>
        <item h="1" x="5596"/>
        <item h="1" x="5245"/>
        <item h="1" x="4953"/>
        <item h="1" x="1920"/>
        <item h="1" x="4443"/>
        <item h="1" x="5016"/>
        <item h="1" x="2219"/>
        <item h="1" x="4831"/>
        <item h="1" x="1293"/>
        <item h="1" x="2779"/>
        <item h="1" x="66"/>
        <item h="1" x="3626"/>
        <item h="1" x="728"/>
        <item h="1" x="719"/>
        <item h="1" x="3024"/>
        <item h="1" x="142"/>
        <item h="1" x="2419"/>
        <item h="1" x="1091"/>
        <item h="1" x="2452"/>
        <item h="1" x="528"/>
        <item h="1" x="2236"/>
        <item h="1" x="1300"/>
        <item h="1" x="72"/>
        <item h="1" x="1686"/>
        <item h="1" x="5993"/>
        <item h="1" x="5836"/>
        <item h="1" x="3751"/>
        <item h="1" x="6032"/>
        <item h="1" x="5009"/>
        <item h="1" x="2477"/>
        <item h="1" x="3350"/>
        <item h="1" x="2208"/>
        <item h="1" x="250"/>
        <item h="1" x="313"/>
        <item h="1" x="574"/>
        <item h="1" x="3699"/>
        <item h="1" x="1959"/>
        <item h="1" x="1027"/>
        <item h="1" x="789"/>
        <item h="1" x="645"/>
        <item h="1" x="1428"/>
        <item h="1" x="4000"/>
        <item h="1" x="1696"/>
        <item h="1" x="237"/>
        <item h="1" x="1964"/>
        <item h="1" x="1842"/>
        <item h="1" x="4061"/>
        <item h="1" x="2879"/>
        <item h="1" x="4042"/>
        <item h="1" x="2297"/>
        <item h="1" x="2575"/>
        <item h="1" x="3527"/>
        <item h="1" x="1352"/>
        <item h="1" x="4739"/>
        <item h="1" x="872"/>
        <item h="1" x="5361"/>
        <item h="1" x="4155"/>
        <item h="1" x="1448"/>
        <item h="1" x="2725"/>
        <item h="1" x="1712"/>
        <item h="1" x="3424"/>
        <item h="1" x="4628"/>
        <item h="1" x="704"/>
        <item h="1" x="434"/>
        <item h="1" x="4758"/>
        <item h="1" x="5599"/>
        <item h="1" x="2651"/>
        <item h="1" x="1194"/>
        <item h="1" x="4779"/>
        <item h="1" x="2790"/>
        <item h="1" x="2381"/>
        <item h="1" x="1672"/>
        <item h="1" x="3329"/>
        <item h="1" x="4088"/>
        <item h="1" x="1718"/>
        <item h="1" x="3867"/>
        <item h="1" x="3131"/>
        <item h="1" x="5477"/>
        <item h="1" x="4438"/>
        <item h="1" x="1273"/>
        <item h="1" x="4177"/>
        <item h="1" x="462"/>
        <item h="1" x="5983"/>
        <item h="1" x="1435"/>
        <item h="1" x="4853"/>
        <item h="1" x="4587"/>
        <item h="1" x="3975"/>
        <item h="1" x="4987"/>
        <item h="1" x="1082"/>
        <item h="1" x="2176"/>
        <item h="1" x="605"/>
        <item h="1" x="3037"/>
        <item h="1" x="176"/>
        <item h="1" x="2988"/>
        <item h="1" x="2943"/>
        <item h="1" x="3639"/>
        <item h="1" x="1230"/>
        <item h="1" x="4108"/>
        <item h="1" x="6494"/>
        <item h="1" x="6521"/>
        <item h="1" x="6327"/>
        <item h="1" x="5075"/>
        <item h="1" x="3249"/>
        <item h="1" x="5637"/>
        <item h="1" x="3637"/>
        <item h="1" x="163"/>
        <item h="1" x="2438"/>
        <item h="1" x="2032"/>
        <item h="1" x="4682"/>
        <item h="1" x="6211"/>
        <item h="1" x="5186"/>
        <item h="1" x="3764"/>
        <item h="1" x="5165"/>
        <item h="1" x="529"/>
        <item h="1" x="4612"/>
        <item h="1" x="6051"/>
        <item h="1" x="6458"/>
        <item h="1" x="6106"/>
        <item h="1" x="403"/>
        <item h="1" x="2350"/>
        <item h="1" x="936"/>
        <item h="1" x="516"/>
        <item h="1" x="4007"/>
        <item h="1" x="843"/>
        <item h="1" x="4310"/>
        <item h="1" x="3617"/>
        <item h="1" x="2889"/>
        <item h="1" x="3074"/>
        <item h="1" x="4304"/>
        <item h="1" x="399"/>
        <item h="1" x="427"/>
        <item h="1" x="3882"/>
        <item h="1" x="2353"/>
        <item h="1" x="5117"/>
        <item h="1" x="1000"/>
        <item h="1" x="3159"/>
        <item h="1" x="2729"/>
        <item h="1" x="4665"/>
        <item h="1" x="5219"/>
        <item h="1" x="77"/>
        <item h="1" x="3165"/>
        <item h="1" x="4284"/>
        <item h="1" x="432"/>
        <item h="1" x="1379"/>
        <item h="1" x="1259"/>
        <item h="1" x="332"/>
        <item h="1" x="5003"/>
        <item h="1" x="4003"/>
        <item h="1" x="6508"/>
        <item h="1" x="5290"/>
        <item h="1" x="1396"/>
        <item h="1" x="4848"/>
        <item h="1" x="2917"/>
        <item h="1" x="1743"/>
        <item h="1" x="96"/>
        <item h="1" x="949"/>
        <item h="1" x="4183"/>
        <item h="1" x="4763"/>
        <item h="1" x="3961"/>
        <item h="1" x="4419"/>
        <item h="1" x="836"/>
        <item h="1" x="5891"/>
        <item h="1" x="5043"/>
        <item h="1" x="5081"/>
        <item h="1" x="3055"/>
        <item h="1" x="5792"/>
        <item h="1" x="4169"/>
        <item h="1" x="2732"/>
        <item h="1" x="5488"/>
        <item h="1" x="5955"/>
        <item h="1" x="118"/>
        <item h="1" x="2560"/>
        <item h="1" x="2051"/>
        <item h="1" x="722"/>
        <item h="1" x="1391"/>
        <item h="1" x="6258"/>
        <item h="1" x="943"/>
        <item h="1" x="585"/>
        <item h="1" x="1727"/>
        <item h="1" x="3025"/>
        <item h="1" x="4105"/>
        <item h="1" x="490"/>
        <item h="1" x="5543"/>
        <item h="1" x="5954"/>
        <item h="1" x="4777"/>
        <item h="1" x="3503"/>
        <item h="1" x="1783"/>
        <item h="1" x="6127"/>
        <item h="1" x="1339"/>
        <item h="1" x="2055"/>
        <item h="1" x="2014"/>
        <item h="1" x="3996"/>
        <item h="1" x="43"/>
        <item h="1" x="5308"/>
        <item h="1" x="3338"/>
        <item h="1" x="5645"/>
        <item h="1" x="6238"/>
        <item h="1" x="4436"/>
        <item h="1" x="4529"/>
        <item h="1" x="5120"/>
        <item h="1" x="1089"/>
        <item h="1" x="6412"/>
        <item h="1" x="4592"/>
        <item h="1" x="6323"/>
        <item h="1" x="1141"/>
        <item h="1" x="4238"/>
        <item h="1" x="5764"/>
        <item h="1" x="4604"/>
        <item h="1" x="2320"/>
        <item h="1" x="1731"/>
        <item h="1" x="4731"/>
        <item h="1" x="1717"/>
        <item h="1" x="643"/>
        <item h="1" x="5642"/>
        <item h="1" x="1829"/>
        <item h="1" x="5698"/>
        <item h="1" x="374"/>
        <item h="1" x="1818"/>
        <item h="1" x="4915"/>
        <item h="1" x="1639"/>
        <item h="1" x="877"/>
        <item h="1" x="1069"/>
        <item h="1" x="1237"/>
        <item h="1" x="4360"/>
        <item h="1" x="6164"/>
        <item h="1" x="2612"/>
        <item h="1" x="2680"/>
        <item h="1" x="661"/>
        <item h="1" x="1664"/>
        <item h="1" x="5131"/>
        <item h="1" x="2681"/>
        <item h="1" x="3341"/>
        <item h="1" x="3379"/>
        <item h="1" x="879"/>
        <item h="1" x="1969"/>
        <item h="1" x="1123"/>
        <item h="1" x="5680"/>
        <item h="1" x="5472"/>
        <item h="1" x="5063"/>
        <item h="1" x="1210"/>
        <item h="1" x="6195"/>
        <item h="1" x="6130"/>
        <item h="1" x="3876"/>
        <item h="1" x="1399"/>
        <item h="1" x="1361"/>
        <item h="1" x="2964"/>
        <item h="1" x="4359"/>
        <item h="1" x="2912"/>
        <item h="1" x="6468"/>
        <item h="1" x="1050"/>
        <item h="1" x="4819"/>
        <item h="1" x="3545"/>
        <item h="1" x="6112"/>
        <item h="1" x="4683"/>
        <item h="1" x="5867"/>
        <item h="1" x="3090"/>
        <item h="1" x="4423"/>
        <item h="1" x="2820"/>
        <item h="1" x="792"/>
        <item h="1" x="3441"/>
        <item h="1" x="6110"/>
        <item h="1" x="3243"/>
        <item h="1" x="5808"/>
        <item h="1" x="6153"/>
        <item h="1" x="5429"/>
        <item h="1" x="1897"/>
        <item h="1" x="3327"/>
        <item h="1" x="2690"/>
        <item h="1" x="2441"/>
        <item h="1" x="2220"/>
        <item h="1" x="1424"/>
        <item h="1" x="5315"/>
        <item h="1" x="5273"/>
        <item h="1" x="876"/>
        <item h="1" x="4849"/>
        <item h="1" x="4478"/>
        <item h="1" x="4011"/>
        <item h="1" x="4469"/>
        <item h="1" x="3920"/>
        <item h="1" x="2097"/>
        <item h="1" x="5725"/>
        <item h="1" x="5724"/>
        <item h="1" x="1179"/>
        <item h="1" x="4034"/>
        <item h="1" x="5345"/>
        <item h="1" x="5512"/>
        <item h="1" x="3345"/>
        <item h="1" x="3995"/>
        <item h="1" x="6072"/>
        <item h="1" x="4845"/>
        <item h="1" x="271"/>
        <item h="1" x="1208"/>
        <item h="1" x="3059"/>
        <item h="1" x="2614"/>
        <item h="1" x="2901"/>
        <item h="1" x="5027"/>
        <item h="1" x="335"/>
        <item h="1" x="3127"/>
        <item h="1" x="2530"/>
        <item h="1" x="2654"/>
        <item h="1" x="324"/>
        <item h="1" x="2593"/>
        <item h="1" x="3162"/>
        <item h="1" x="5341"/>
        <item h="1" x="2839"/>
        <item h="1" x="2132"/>
        <item h="1" x="1452"/>
        <item h="1" x="3677"/>
        <item h="1" x="4537"/>
        <item h="1" x="3080"/>
        <item h="1" x="3828"/>
        <item h="1" x="6514"/>
        <item h="1" x="5113"/>
        <item h="1" x="1927"/>
        <item h="1" x="1376"/>
        <item h="1" x="5007"/>
        <item h="1" x="4235"/>
        <item h="1" x="3932"/>
        <item h="1" x="2369"/>
        <item h="1" x="4716"/>
        <item h="1" x="1426"/>
        <item h="1" x="5415"/>
        <item h="1" x="1543"/>
        <item h="1" x="4712"/>
        <item h="1" x="3803"/>
        <item h="1" x="5473"/>
        <item h="1" x="3683"/>
        <item h="1" x="6342"/>
        <item h="1" x="725"/>
        <item h="1" x="3153"/>
        <item h="1" x="236"/>
        <item h="1" x="1456"/>
        <item h="1" x="5190"/>
        <item h="1" x="319"/>
        <item h="1" x="6463"/>
        <item h="1" x="4878"/>
        <item h="1" x="5848"/>
        <item h="1" x="3120"/>
        <item h="1" x="5289"/>
        <item h="1" x="5423"/>
        <item h="1" x="1877"/>
        <item h="1" x="74"/>
        <item h="1" x="3593"/>
        <item h="1" x="6138"/>
        <item h="1" x="2451"/>
        <item h="1" x="1110"/>
        <item h="1" x="4411"/>
        <item h="1" x="6024"/>
        <item h="1" x="4119"/>
        <item h="1" x="767"/>
        <item h="1" x="5906"/>
        <item h="1" x="4585"/>
        <item h="1" x="669"/>
        <item h="1" x="2087"/>
        <item h="1" x="842"/>
        <item h="1" x="2334"/>
        <item h="1" x="3987"/>
        <item h="1" x="3646"/>
        <item h="1" x="5968"/>
        <item h="1" x="4681"/>
        <item h="1" x="6237"/>
        <item h="1" x="3848"/>
        <item h="1" x="1410"/>
        <item h="1" x="2836"/>
        <item h="1" x="1996"/>
        <item h="1" x="2206"/>
        <item h="1" x="4651"/>
        <item h="1" x="426"/>
        <item h="1" x="4245"/>
        <item h="1" x="5798"/>
        <item h="1" x="5384"/>
        <item h="1" x="6040"/>
        <item h="1" x="5226"/>
        <item h="1" x="5758"/>
        <item h="1" x="6231"/>
        <item h="1" x="2562"/>
        <item h="1" x="3495"/>
        <item h="1" x="3938"/>
        <item h="1" x="3792"/>
        <item h="1" x="4173"/>
        <item h="1" x="4229"/>
        <item h="1" x="320"/>
        <item h="1" x="2627"/>
        <item h="1" x="2799"/>
        <item h="1" x="4689"/>
        <item h="1" x="3130"/>
        <item h="1" x="1101"/>
        <item h="1" x="3623"/>
        <item h="1" x="263"/>
        <item h="1" x="5589"/>
        <item h="1" x="4922"/>
        <item h="1" x="6396"/>
        <item h="1" x="6173"/>
        <item h="1" x="5750"/>
        <item h="1" x="4499"/>
        <item h="1" x="1275"/>
        <item h="1" x="4992"/>
        <item h="1" x="5785"/>
        <item h="1" x="5303"/>
        <item h="1" x="4575"/>
        <item h="1" x="4065"/>
        <item h="1" x="622"/>
        <item h="1" x="5712"/>
        <item h="1" x="1351"/>
        <item h="1" x="2004"/>
        <item h="1" x="752"/>
        <item h="1" x="3790"/>
        <item h="1" x="1693"/>
        <item h="1" x="6008"/>
        <item h="1" x="1368"/>
        <item h="1" x="538"/>
        <item h="1" x="5147"/>
        <item h="1" x="4441"/>
        <item h="1" x="5269"/>
        <item h="1" x="2215"/>
        <item h="1" x="2752"/>
        <item h="1" x="1155"/>
        <item h="1" x="691"/>
        <item h="1" x="6331"/>
        <item h="1" x="3994"/>
        <item h="1" x="2915"/>
        <item h="1" x="463"/>
        <item h="1" x="408"/>
        <item h="1" x="3257"/>
        <item h="1" x="4562"/>
        <item h="1" x="2499"/>
        <item h="1" x="6028"/>
        <item h="1" x="5755"/>
        <item h="1" x="6479"/>
        <item h="1" x="4786"/>
        <item h="1" x="4072"/>
        <item h="1" x="543"/>
        <item h="1" x="3921"/>
        <item h="1" x="2671"/>
        <item h="1" x="1375"/>
        <item h="1" x="4859"/>
        <item h="1" x="2976"/>
        <item h="1" x="5834"/>
        <item h="1" x="393"/>
        <item h="1" x="5307"/>
        <item h="1" x="5197"/>
        <item h="1" x="1272"/>
        <item h="1" x="1949"/>
        <item h="1" x="6333"/>
        <item h="1" x="4487"/>
        <item h="1" x="5125"/>
        <item h="1" x="388"/>
        <item h="1" x="4321"/>
        <item h="1" x="97"/>
        <item h="1" x="4666"/>
        <item h="1" x="3272"/>
        <item h="1" x="22"/>
        <item h="1" x="289"/>
        <item h="1" x="6440"/>
        <item h="1" x="2543"/>
        <item h="1" x="3773"/>
        <item h="1" x="5970"/>
        <item h="1" x="5111"/>
        <item h="1" x="5223"/>
        <item h="1" x="365"/>
        <item h="1" x="3955"/>
        <item h="1" x="4162"/>
        <item h="1" x="5305"/>
        <item h="1" x="3095"/>
        <item h="1" x="6452"/>
        <item h="1" x="1589"/>
        <item h="1" x="2824"/>
        <item h="1" x="2958"/>
        <item h="1" x="1687"/>
        <item h="1" x="3413"/>
        <item h="1" x="3784"/>
        <item h="1" x="4936"/>
        <item h="1" x="4226"/>
        <item h="1" x="5253"/>
        <item h="1" x="560"/>
        <item h="1" x="5483"/>
        <item h="1" x="3168"/>
        <item h="1" x="1314"/>
        <item h="1" x="5771"/>
        <item h="1" x="4586"/>
        <item h="1" x="3273"/>
        <item h="1" x="3918"/>
        <item h="1" x="3801"/>
        <item h="1" x="5947"/>
        <item h="1" x="521"/>
        <item h="1" x="5239"/>
        <item h="1" x="1359"/>
        <item h="1" x="1455"/>
        <item h="1" x="4887"/>
        <item h="1" x="1674"/>
        <item h="1" x="2855"/>
        <item h="1" x="1443"/>
        <item h="1" x="56"/>
        <item h="1" x="4599"/>
        <item h="1" x="3775"/>
        <item h="1" x="5650"/>
        <item h="1" x="1315"/>
        <item h="1" x="3872"/>
        <item h="1" x="1095"/>
        <item h="1" x="309"/>
        <item h="1" x="2602"/>
        <item h="1" x="823"/>
        <item h="1" x="1857"/>
        <item h="1" x="1741"/>
        <item h="1" x="3198"/>
        <item h="1" x="2982"/>
        <item h="1" x="3326"/>
        <item h="1" x="1252"/>
        <item h="1" x="3406"/>
        <item h="1" x="4224"/>
        <item h="1" x="2717"/>
        <item h="1" x="2112"/>
        <item h="1" x="2233"/>
        <item h="1" x="6441"/>
        <item h="1" x="4770"/>
        <item h="1" x="2466"/>
        <item h="1" x="4337"/>
        <item h="1" x="377"/>
        <item h="1" x="5142"/>
        <item h="1" x="3388"/>
        <item h="1" x="2874"/>
        <item h="1" x="2067"/>
        <item h="1" x="1039"/>
        <item h="1" x="1470"/>
        <item h="1" x="39"/>
        <item h="1" x="156"/>
        <item h="1" x="4332"/>
        <item h="1" x="5525"/>
        <item h="1" x="6145"/>
        <item h="1" x="3954"/>
        <item h="1" x="2665"/>
        <item h="1" x="5217"/>
        <item h="1" x="4898"/>
        <item h="1" x="1649"/>
        <item h="1" x="2410"/>
        <item h="1" x="1169"/>
        <item h="1" x="1821"/>
        <item h="1" x="1548"/>
        <item h="1" x="4057"/>
        <item h="1" x="4565"/>
        <item h="1" x="247"/>
        <item h="1" x="6131"/>
        <item h="1" x="6485"/>
        <item h="1" x="987"/>
        <item h="1" x="1251"/>
        <item h="1" x="3528"/>
        <item h="1" x="5555"/>
        <item h="1" x="3930"/>
        <item h="1" x="1490"/>
        <item h="1" x="918"/>
        <item h="1" x="5727"/>
        <item h="1" x="3564"/>
        <item h="1" x="4005"/>
        <item h="1" x="1225"/>
        <item h="1" x="3311"/>
        <item h="1" x="3384"/>
        <item h="1" x="3885"/>
        <item h="1" x="3271"/>
        <item h="1" x="4356"/>
        <item h="1" x="104"/>
        <item h="1" x="2773"/>
        <item h="1" x="6360"/>
        <item h="1" x="1684"/>
        <item h="1" x="760"/>
        <item h="1" x="6278"/>
        <item h="1" x="5288"/>
        <item h="1" x="177"/>
        <item h="1" x="3373"/>
        <item h="1" x="5829"/>
        <item h="1" x="3100"/>
        <item h="1" x="4593"/>
        <item h="1" x="240"/>
        <item h="1" x="3150"/>
        <item h="1" x="2260"/>
        <item h="1" x="4825"/>
        <item h="1" x="16"/>
        <item h="1" x="2035"/>
        <item h="1" x="4881"/>
        <item h="1" x="1982"/>
        <item h="1" x="1201"/>
        <item h="1" x="5047"/>
        <item h="1" x="1258"/>
        <item h="1" x="1469"/>
        <item h="1" x="6120"/>
        <item h="1" x="5460"/>
        <item h="1" x="2170"/>
        <item h="1" x="6086"/>
        <item h="1" x="6456"/>
        <item h="1" x="322"/>
        <item h="1" x="3411"/>
        <item h="1" x="3702"/>
        <item h="1" x="4798"/>
        <item h="1" x="4695"/>
        <item h="1" x="3133"/>
        <item h="1" x="4498"/>
        <item h="1" x="5949"/>
        <item h="1" x="4432"/>
        <item h="1" x="4737"/>
        <item h="1" x="2798"/>
        <item h="1" x="2531"/>
        <item h="1" x="5976"/>
        <item h="1" x="3888"/>
        <item h="1" x="1565"/>
        <item h="1" x="6083"/>
        <item h="1" x="2715"/>
        <item h="1" x="2661"/>
        <item h="1" x="6513"/>
        <item h="1" x="3480"/>
        <item h="1" x="2180"/>
        <item h="1" x="3825"/>
        <item h="1" x="3782"/>
        <item h="1" x="3718"/>
        <item h="1" x="6016"/>
        <item h="1" x="668"/>
        <item h="1" x="1974"/>
        <item h="1" x="2766"/>
        <item h="1" x="3256"/>
        <item h="1" x="1596"/>
        <item h="1" x="6488"/>
        <item h="1" x="155"/>
        <item h="1" x="2539"/>
        <item h="1" x="2670"/>
        <item h="1" x="3531"/>
        <item h="1" x="2783"/>
        <item h="1" x="2290"/>
        <item h="1" x="5717"/>
        <item h="1" x="2330"/>
        <item h="1" x="1553"/>
        <item h="1" x="990"/>
        <item h="1" x="587"/>
        <item h="1" x="414"/>
        <item h="1" x="1479"/>
        <item h="1" x="5587"/>
        <item h="1" x="1032"/>
        <item h="1" x="391"/>
        <item h="1" x="5447"/>
        <item h="1" x="6259"/>
        <item h="1" x="1342"/>
        <item h="1" x="2413"/>
        <item h="1" x="5754"/>
        <item h="1" x="41"/>
        <item h="1" x="1371"/>
        <item h="1" x="6419"/>
        <item h="1" x="6192"/>
        <item h="1" x="2251"/>
        <item h="1" x="2169"/>
        <item h="1" x="4888"/>
        <item h="1" x="583"/>
        <item h="1" x="4050"/>
        <item h="1" x="1292"/>
        <item h="1" x="6003"/>
        <item h="1" x="1700"/>
        <item h="1" x="2223"/>
        <item h="1" x="4277"/>
        <item h="1" x="4128"/>
        <item h="1" x="3780"/>
        <item h="1" x="5911"/>
        <item h="1" x="2793"/>
        <item h="1" x="765"/>
        <item h="1" x="1699"/>
        <item h="1" x="2003"/>
        <item h="1" x="5933"/>
        <item h="1" x="1655"/>
        <item h="1" x="3129"/>
        <item h="1" x="107"/>
        <item h="1" x="3104"/>
        <item h="1" x="1806"/>
        <item h="1" x="4371"/>
        <item h="1" x="5295"/>
        <item h="1" x="551"/>
        <item h="1" x="4280"/>
        <item h="1" x="5469"/>
        <item h="1" x="1889"/>
        <item h="1" x="6099"/>
        <item h="1" x="2959"/>
        <item h="1" x="3015"/>
        <item h="1" x="298"/>
        <item h="1" x="4485"/>
        <item h="1" x="2947"/>
        <item h="1" x="302"/>
        <item h="1" x="3549"/>
        <item h="1" x="3556"/>
        <item h="1" x="4486"/>
        <item h="1" x="6234"/>
        <item h="1" x="3725"/>
        <item h="1" x="482"/>
        <item h="1" x="439"/>
        <item h="1" x="3659"/>
        <item h="1" x="5647"/>
        <item h="1" x="3464"/>
        <item h="1" x="570"/>
        <item h="1" x="846"/>
        <item h="1" x="1778"/>
        <item h="1" x="428"/>
        <item h="1" x="4783"/>
        <item h="1" x="3177"/>
        <item h="1" x="4670"/>
        <item h="1" x="3086"/>
        <item h="1" x="1769"/>
        <item h="1" x="2805"/>
        <item h="1" x="2759"/>
        <item h="1" x="1967"/>
        <item h="1" x="2510"/>
        <item h="1" x="4044"/>
        <item h="1" x="2666"/>
        <item h="1" x="885"/>
        <item h="1" x="5882"/>
        <item h="1" x="4864"/>
        <item h="1" x="4025"/>
        <item h="1" x="3033"/>
        <item h="1" x="1834"/>
        <item h="1" x="6403"/>
        <item h="1" x="4110"/>
        <item h="1" x="5395"/>
        <item h="1" x="73"/>
        <item h="1" x="5760"/>
        <item h="1" x="140"/>
        <item h="1" x="3529"/>
        <item h="1" x="4033"/>
        <item h="1" x="773"/>
        <item h="1" x="3746"/>
        <item h="1" x="2966"/>
        <item h="1" x="866"/>
        <item h="1" x="4350"/>
        <item h="1" x="1340"/>
        <item h="1" x="2703"/>
        <item h="1" x="2914"/>
        <item h="1" x="4920"/>
        <item h="1" x="4425"/>
        <item h="1" x="5570"/>
        <item h="1" x="2913"/>
        <item h="1" x="3765"/>
        <item h="1" x="4733"/>
        <item h="1" x="2263"/>
        <item h="1" x="6232"/>
        <item h="1" x="4829"/>
        <item h="1" x="1666"/>
        <item h="1" x="4126"/>
        <item h="1" x="3236"/>
        <item h="1" x="1397"/>
        <item h="1" x="4523"/>
        <item h="1" x="5076"/>
        <item h="1" x="1256"/>
        <item h="1" x="154"/>
        <item h="1" x="5614"/>
        <item h="1" x="6349"/>
        <item h="1" x="1913"/>
        <item h="1" x="3189"/>
        <item h="1" x="4195"/>
        <item h="1" x="6161"/>
        <item h="1" x="2308"/>
        <item h="1" x="3294"/>
        <item h="1" x="3477"/>
        <item h="1" x="1511"/>
        <item h="1" x="3922"/>
        <item h="1" x="2682"/>
        <item h="1" x="4008"/>
        <item h="1" x="1599"/>
        <item h="1" x="6009"/>
        <item h="1" x="887"/>
        <item h="1" x="3019"/>
        <item h="1" x="2188"/>
        <item h="1" x="3682"/>
        <item h="1" x="5765"/>
        <item h="1" x="3827"/>
        <item h="1" x="2044"/>
        <item h="1" x="5218"/>
        <item h="1" x="6039"/>
        <item h="1" x="741"/>
        <item h="1" x="4222"/>
        <item h="1" x="3248"/>
        <item h="1" x="4013"/>
        <item h="1" x="3392"/>
        <item h="1" x="4140"/>
        <item h="1" x="197"/>
        <item h="1" x="6075"/>
        <item h="1" x="5062"/>
        <item h="1" x="6374"/>
        <item h="1" x="4062"/>
        <item h="1" x="4054"/>
        <item h="1" x="344"/>
        <item h="1" x="3370"/>
        <item h="1" x="5304"/>
        <item h="1" x="4036"/>
        <item h="1" x="5963"/>
        <item h="1" x="933"/>
        <item h="1" x="5360"/>
        <item h="1" x="3339"/>
        <item h="1" x="1191"/>
        <item h="1" x="4424"/>
        <item h="1" x="2370"/>
        <item h="1" x="5329"/>
        <item h="1" x="4892"/>
        <item h="1" x="3660"/>
        <item h="1" x="136"/>
        <item h="1" x="4546"/>
        <item h="1" x="3627"/>
        <item h="1" x="162"/>
        <item h="1" x="3358"/>
        <item h="1" x="6390"/>
        <item h="1" x="554"/>
        <item h="1" x="663"/>
        <item h="1" x="4927"/>
        <item h="1" x="1681"/>
        <item h="1" x="71"/>
        <item h="1" x="3970"/>
        <item h="1" x="4317"/>
        <item h="1" x="6126"/>
        <item h="1" x="2379"/>
        <item h="1" x="4198"/>
        <item h="1" x="204"/>
        <item h="1" x="6361"/>
        <item h="1" x="2000"/>
        <item h="1" x="6240"/>
        <item h="1" x="665"/>
        <item h="1" x="4714"/>
        <item h="1" x="6461"/>
        <item h="1" x="5338"/>
        <item h="1" x="2021"/>
        <item h="1" x="4301"/>
        <item h="1" x="4077"/>
        <item h="1" x="4476"/>
        <item h="1" x="2378"/>
        <item h="1" x="5348"/>
        <item h="1" x="4734"/>
        <item h="1" x="3300"/>
        <item h="1" x="1143"/>
        <item h="1" x="2343"/>
        <item h="1" x="3680"/>
        <item h="1" x="4513"/>
        <item h="1" x="5275"/>
        <item h="1" x="5718"/>
        <item h="1" x="3442"/>
        <item h="1" x="6035"/>
        <item h="1" x="91"/>
        <item h="1" x="1845"/>
        <item h="1" x="2862"/>
        <item h="1" x="1808"/>
        <item h="1" x="2720"/>
        <item h="1" x="639"/>
        <item h="1" x="4730"/>
        <item h="1" x="3779"/>
        <item h="1" x="5685"/>
        <item h="1" x="5330"/>
        <item h="1" x="6480"/>
        <item h="1" x="1207"/>
        <item h="1" x="4242"/>
        <item h="1" x="5313"/>
        <item h="1" x="2292"/>
        <item h="1" x="4834"/>
        <item h="1" x="4686"/>
        <item h="1" x="1638"/>
        <item h="1" x="1439"/>
        <item h="1" x="2036"/>
        <item h="1" x="2739"/>
        <item h="1" x="89"/>
        <item h="1" x="4954"/>
        <item h="1" x="2597"/>
        <item h="1" x="303"/>
        <item h="1" x="4230"/>
        <item h="1" x="2750"/>
        <item h="1" x="4761"/>
        <item h="1" x="1282"/>
        <item h="1" x="5100"/>
        <item h="1" x="2239"/>
        <item h="1" x="4943"/>
        <item h="1" x="4459"/>
        <item h="1" x="1946"/>
        <item h="1" x="5999"/>
        <item h="1" x="4112"/>
        <item h="1" x="2977"/>
        <item h="1" x="5617"/>
        <item h="1" x="796"/>
        <item h="1" x="3451"/>
        <item h="1" x="3017"/>
        <item h="1" x="221"/>
        <item h="1" x="5729"/>
        <item h="1" x="5375"/>
        <item h="1" x="5875"/>
        <item h="1" x="5817"/>
        <item h="1" x="3720"/>
        <item h="1" x="3142"/>
        <item h="1" x="5773"/>
        <item h="1" x="4630"/>
        <item h="1" x="2633"/>
        <item h="1" x="2825"/>
        <item h="1" x="122"/>
        <item h="1" x="3082"/>
        <item h="1" x="4539"/>
        <item h="1" x="6292"/>
        <item h="1" x="6046"/>
        <item h="1" x="6297"/>
        <item h="1" x="1754"/>
        <item h="1" x="6189"/>
        <item h="1" x="1545"/>
        <item h="1" x="5561"/>
        <item h="1" x="5154"/>
        <item h="1" x="3747"/>
        <item h="1" x="745"/>
        <item h="1" x="3796"/>
        <item h="1" x="4874"/>
        <item h="1" x="6128"/>
        <item h="1" x="10"/>
        <item h="1" x="805"/>
        <item h="1" x="4880"/>
        <item h="1" x="1805"/>
        <item h="1" x="336"/>
        <item h="1" x="2948"/>
        <item h="1" x="1921"/>
        <item h="1" x="1510"/>
        <item h="1" x="6495"/>
        <item h="1" x="6478"/>
        <item h="1" x="6285"/>
        <item h="1" x="4205"/>
        <item h="1" x="3666"/>
        <item h="1" x="5402"/>
        <item h="1" x="2537"/>
        <item h="1" x="1677"/>
        <item h="1" x="5470"/>
        <item h="1" x="2785"/>
        <item h="1" x="5521"/>
        <item h="1" x="3259"/>
        <item h="1" x="3602"/>
        <item h="1" x="1345"/>
        <item h="1" x="1081"/>
        <item h="1" x="5110"/>
        <item h="1" x="5029"/>
        <item h="1" x="3071"/>
        <item h="1" x="798"/>
        <item h="1" x="2275"/>
        <item h="1" x="386"/>
        <item h="1" x="1785"/>
        <item h="1" x="6359"/>
        <item h="1" x="257"/>
        <item h="1" x="2828"/>
        <item h="1" x="5883"/>
        <item h="1" x="3083"/>
        <item h="1" x="3191"/>
        <item h="1" x="1178"/>
        <item h="1" x="2056"/>
        <item h="1" x="4427"/>
        <item h="1" x="4457"/>
        <item h="1" x="4410"/>
        <item h="1" x="186"/>
        <item h="1" x="4091"/>
        <item h="1" x="3559"/>
        <item h="1" x="4403"/>
        <item h="1" x="5813"/>
        <item h="1" x="2179"/>
        <item h="1" x="5474"/>
        <item h="1" x="5083"/>
        <item h="1" x="5682"/>
        <item h="1" x="5368"/>
        <item h="1" x="4263"/>
        <item h="1" x="2137"/>
        <item h="1" x="2294"/>
        <item h="1" x="1354"/>
        <item h="1" x="2944"/>
        <item h="1" x="555"/>
        <item h="1" x="4810"/>
        <item h="1" x="1757"/>
        <item h="1" x="1146"/>
        <item h="1" x="182"/>
        <item h="1" x="129"/>
        <item h="1" x="5271"/>
        <item h="1" x="14"/>
        <item h="1" x="1127"/>
        <item h="1" x="4127"/>
        <item h="1" x="353"/>
        <item h="1" x="6289"/>
        <item h="1" x="5580"/>
        <item h="1" x="3008"/>
        <item h="1" x="5942"/>
        <item h="1" x="3208"/>
        <item h="1" x="2120"/>
        <item h="1" x="6423"/>
        <item h="1" x="6426"/>
        <item h="1" x="4388"/>
        <item h="1" x="2115"/>
        <item h="1" x="1045"/>
        <item h="1" x="3223"/>
        <item h="1" x="4237"/>
        <item h="1" x="3450"/>
        <item h="1" x="2434"/>
        <item h="1" x="4540"/>
        <item h="1" x="3598"/>
        <item h="1" x="6266"/>
        <item h="1" x="291"/>
        <item h="1" x="5149"/>
        <item h="1" x="2264"/>
        <item h="1" x="972"/>
        <item h="1" x="1508"/>
        <item h="1" x="6006"/>
        <item h="1" x="632"/>
        <item h="1" x="49"/>
        <item h="1" x="1216"/>
        <item h="1" x="1653"/>
        <item h="1" x="1689"/>
        <item h="1" x="4885"/>
        <item h="1" x="965"/>
        <item h="1" x="4211"/>
        <item h="1" x="3590"/>
        <item h="1" x="4635"/>
        <item h="1" x="354"/>
        <item h="1" x="6385"/>
        <item h="1" x="5440"/>
        <item h="1" x="3539"/>
        <item h="1" x="4219"/>
        <item h="1" x="4158"/>
        <item h="1" x="3601"/>
        <item h="1" x="2225"/>
        <item h="1" x="3543"/>
        <item h="1" x="3862"/>
        <item h="1" x="1432"/>
        <item h="1" x="1078"/>
        <item h="1" x="5514"/>
        <item h="1" x="2326"/>
        <item h="1" x="6291"/>
        <item h="1" x="5145"/>
        <item h="1" x="4792"/>
        <item h="1" x="3268"/>
        <item h="1" x="304"/>
        <item h="1" x="2328"/>
        <item h="1" x="6070"/>
        <item h="1" x="6098"/>
        <item h="1" x="3455"/>
        <item h="1" x="4282"/>
        <item h="1" x="6135"/>
        <item h="1" x="4718"/>
        <item h="1" x="4978"/>
        <item h="1" x="6501"/>
        <item h="1" x="2050"/>
        <item h="1" x="1010"/>
        <item h="1" x="3344"/>
        <item h="1" x="4305"/>
        <item h="1" x="1725"/>
        <item h="1" x="6504"/>
        <item h="1" x="1156"/>
        <item h="1" x="1667"/>
        <item h="1" x="4700"/>
        <item h="1" x="5913"/>
        <item h="1" x="277"/>
        <item h="1" x="496"/>
        <item h="1" x="1239"/>
        <item h="1" x="6104"/>
        <item h="1" x="6394"/>
        <item h="1" x="4456"/>
        <item h="1" x="5126"/>
        <item h="1" x="3454"/>
        <item h="1" x="4883"/>
        <item h="1" x="4311"/>
        <item h="1" x="4685"/>
        <item h="1" x="5486"/>
        <item h="1" x="3258"/>
        <item h="1" x="3319"/>
        <item h="1" x="1390"/>
        <item h="1" x="782"/>
        <item h="1" x="4639"/>
        <item h="1" x="318"/>
        <item h="1" x="3909"/>
        <item h="1" x="5917"/>
        <item h="1" x="3715"/>
        <item h="1" x="1584"/>
        <item h="1" x="3237"/>
        <item h="1" x="6309"/>
        <item h="1" x="3822"/>
        <item h="1" x="3139"/>
        <item h="1" x="3356"/>
        <item h="1" x="2191"/>
        <item h="1" x="6119"/>
        <item h="1" x="2818"/>
        <item h="1" x="5418"/>
        <item h="1" x="4618"/>
        <item h="1" x="5392"/>
        <item h="1" x="1270"/>
        <item h="1" x="1184"/>
        <item h="1" x="2049"/>
        <item h="1" x="2568"/>
        <item h="1" x="2202"/>
        <item h="1" x="4179"/>
        <item h="1" x="5982"/>
        <item h="1" x="4727"/>
        <item h="1" x="601"/>
        <item h="1" x="4069"/>
        <item h="1" x="2398"/>
        <item h="1" x="1807"/>
        <item h="1" x="3093"/>
        <item h="1" x="2371"/>
        <item h="1" x="1709"/>
        <item h="1" x="4860"/>
        <item h="1" x="3475"/>
        <item h="1" x="5651"/>
        <item h="1" x="3948"/>
        <item h="1" x="6047"/>
        <item h="1" x="5853"/>
        <item h="1" x="856"/>
        <item h="1" x="2509"/>
        <item h="1" x="2446"/>
        <item h="1" x="4668"/>
        <item h="1" x="5714"/>
        <item h="1" x="18"/>
        <item h="1" x="5059"/>
        <item h="1" x="2641"/>
        <item h="1" x="6332"/>
        <item h="1" x="345"/>
        <item h="1" x="2031"/>
        <item h="1" x="5669"/>
        <item h="1" x="2695"/>
        <item h="1" x="2460"/>
        <item h="1" x="314"/>
        <item h="1" x="1799"/>
        <item h="1" x="2727"/>
        <item h="1" x="3771"/>
        <item h="1" x="3058"/>
        <item h="1" x="1009"/>
        <item h="1" x="3218"/>
        <item h="1" x="5618"/>
        <item h="1" x="3966"/>
        <item h="1" x="5116"/>
        <item h="1" x="1577"/>
        <item h="1" x="4361"/>
        <item h="1" x="6219"/>
        <item h="1" x="1365"/>
        <item h="1" x="6271"/>
        <item h="1" x="3895"/>
        <item h="1" x="5091"/>
        <item h="1" x="908"/>
        <item h="1" x="5731"/>
        <item h="1" x="3841"/>
        <item h="1" x="4801"/>
        <item h="1" x="2253"/>
        <item h="1" x="6184"/>
        <item h="1" x="1665"/>
        <item h="1" x="4243"/>
        <item h="1" x="4103"/>
        <item h="1" x="851"/>
        <item h="1" x="65"/>
        <item h="1" x="2713"/>
        <item h="1" x="3310"/>
        <item h="1" x="6288"/>
        <item h="1" x="2099"/>
        <item h="1" x="699"/>
        <item h="1" x="3277"/>
        <item h="1" x="6089"/>
        <item h="1" x="3546"/>
        <item h="1" x="3733"/>
        <item h="1" x="449"/>
        <item h="1" x="1268"/>
        <item h="1" x="5209"/>
        <item h="1" x="60"/>
        <item h="1" x="4355"/>
        <item h="1" x="3084"/>
        <item h="1" x="2942"/>
        <item h="1" x="5759"/>
        <item h="1" x="4192"/>
        <item h="1" x="3934"/>
        <item h="1" x="1587"/>
        <item h="1" x="3943"/>
        <item h="1" x="4085"/>
        <item h="1" x="5845"/>
        <item h="1" x="6476"/>
        <item h="1" x="3482"/>
        <item h="1" x="5446"/>
        <item h="1" x="506"/>
        <item h="1" x="3251"/>
        <item h="1" x="4151"/>
        <item h="1" x="5931"/>
        <item h="1" x="4516"/>
        <item h="1" x="2165"/>
        <item h="1" x="227"/>
        <item h="1" x="3089"/>
        <item h="1" x="6286"/>
        <item h="1" x="2606"/>
        <item h="1" x="693"/>
        <item h="1" x="6434"/>
        <item h="1" x="429"/>
        <item h="1" x="1627"/>
        <item h="1" x="5964"/>
        <item h="1" x="3618"/>
        <item h="1" x="5511"/>
        <item h="1" x="5893"/>
        <item h="1" x="4519"/>
        <item h="1" x="5681"/>
        <item h="1" x="1011"/>
        <item h="1" x="1263"/>
        <item h="1" x="1234"/>
        <item h="1" x="1813"/>
        <item h="1" x="2405"/>
        <item h="1" x="5163"/>
        <item h="1" x="6020"/>
        <item h="1" x="6044"/>
        <item h="1" x="381"/>
        <item h="1" x="1033"/>
        <item h="1" x="355"/>
        <item h="1" x="5532"/>
        <item h="1" x="5831"/>
        <item h="1" x="2034"/>
        <item h="1" x="2650"/>
        <item h="1" x="4056"/>
        <item h="1" x="4392"/>
        <item h="1" x="4247"/>
        <item h="1" x="455"/>
        <item h="1" x="3260"/>
        <item h="1" x="5170"/>
        <item h="1" x="2514"/>
        <item h="1" x="3160"/>
        <item h="1" x="3968"/>
        <item h="1" x="4413"/>
        <item h="1" x="5844"/>
        <item h="1" x="1422"/>
        <item h="1" x="3247"/>
        <item h="1" x="443"/>
        <item h="1" x="1679"/>
        <item h="1" x="5744"/>
        <item h="1" x="6343"/>
        <item h="1" x="753"/>
        <item h="1" x="3112"/>
        <item h="1" x="316"/>
        <item h="1" x="5283"/>
        <item h="1" x="2731"/>
        <item h="1" x="6221"/>
        <item h="1" x="5182"/>
        <item h="1" x="1403"/>
        <item h="1" x="5070"/>
        <item h="1" x="2151"/>
        <item h="1" x="869"/>
        <item h="1" x="6506"/>
        <item h="1" x="3589"/>
        <item h="1" x="2022"/>
        <item h="1" x="2178"/>
        <item h="1" x="1623"/>
        <item h="1" x="4014"/>
        <item h="1" x="5876"/>
        <item h="1" x="6022"/>
        <item h="1" x="4619"/>
        <item h="1" x="3734"/>
        <item h="1" x="2484"/>
        <item h="1" x="787"/>
        <item h="1" x="2920"/>
        <item h="1" x="2939"/>
        <item h="1" x="6398"/>
        <item h="1" x="3664"/>
        <item h="1" x="3422"/>
        <item h="1" x="3096"/>
        <item h="1" x="4273"/>
        <item h="1" x="3105"/>
        <item h="1" x="3916"/>
        <item h="1" x="5926"/>
        <item h="1" x="1348"/>
        <item h="1" x="3883"/>
        <item h="1" x="3049"/>
        <item h="1" x="2300"/>
        <item h="1" x="5850"/>
        <item h="1" x="4001"/>
        <item h="1" x="5252"/>
        <item h="1" x="6319"/>
        <item h="1" x="2299"/>
        <item h="1" x="4287"/>
        <item h="1" x="1594"/>
        <item h="1" x="1714"/>
        <item h="1" x="5430"/>
        <item h="1" x="375"/>
        <item h="1" x="5567"/>
        <item h="1" x="1564"/>
        <item h="1" x="1181"/>
        <item h="1" x="5184"/>
        <item h="1" x="233"/>
        <item h="1" x="4368"/>
        <item h="1" x="2712"/>
        <item h="1" x="5243"/>
        <item h="1" x="4512"/>
        <item h="1" x="3479"/>
        <item h="1" x="4376"/>
        <item h="1" x="5778"/>
        <item h="1" x="3574"/>
        <item h="1" x="1626"/>
        <item h="1" x="5753"/>
        <item h="1" x="4102"/>
        <item h="1" x="774"/>
        <item h="1" x="5661"/>
        <item h="1" x="5129"/>
        <item h="1" x="4964"/>
        <item h="1" x="758"/>
        <item h="1" x="5161"/>
        <item h="1" x="6000"/>
        <item h="1" x="3372"/>
        <item h="1" x="2138"/>
        <item h="1" x="6293"/>
        <item h="1" x="3897"/>
        <item h="1" x="3563"/>
        <item h="1" x="5185"/>
        <item h="1" x="5285"/>
        <item h="1" x="2433"/>
        <item h="1" x="3435"/>
        <item h="1" x="5994"/>
        <item h="1" x="904"/>
        <item h="1" x="1404"/>
        <item h="1" x="1517"/>
        <item h="1" x="2298"/>
        <item h="1" x="4633"/>
        <item h="1" x="1107"/>
        <item h="1" x="1692"/>
        <item h="1" x="1458"/>
        <item h="1" x="3974"/>
        <item h="1" x="5892"/>
        <item h="1" x="5566"/>
        <item h="1" x="1955"/>
        <item h="1" x="4166"/>
        <item h="1" x="6088"/>
        <item h="1" x="1507"/>
        <item h="1" x="1740"/>
        <item h="1" x="1505"/>
        <item h="1" x="2238"/>
        <item h="1" x="1972"/>
        <item h="1" x="412"/>
        <item h="1" x="2684"/>
        <item h="1" x="3045"/>
        <item h="1" x="4215"/>
        <item h="1" x="3957"/>
        <item h="1" x="1914"/>
        <item h="1" x="6193"/>
        <item h="1" x="2619"/>
        <item h="1" x="3525"/>
        <item h="1" x="3287"/>
        <item h="1" x="5002"/>
        <item h="1" x="394"/>
        <item h="1" x="1138"/>
        <item h="1" x="4804"/>
        <item h="1" x="5123"/>
        <item h="1" x="4771"/>
        <item h="1" x="279"/>
        <item h="1" x="5795"/>
        <item h="1" x="1604"/>
        <item h="1" x="964"/>
        <item h="1" x="2778"/>
        <item h="1" x="655"/>
        <item h="1" x="1872"/>
        <item h="1" x="850"/>
        <item h="1" x="3583"/>
        <item h="1" x="3398"/>
        <item h="1" x="6228"/>
        <item h="1" x="1788"/>
        <item h="1" x="2143"/>
        <item h="1" x="5160"/>
        <item h="1" x="1802"/>
        <item h="1" x="5119"/>
        <item h="1" x="4068"/>
        <item h="1" x="5816"/>
        <item h="1" x="1044"/>
        <item h="1" x="4298"/>
        <item h="1" x="4715"/>
        <item h="1" x="2406"/>
        <item h="1" x="6483"/>
        <item h="1" x="1046"/>
        <item h="1" x="6380"/>
        <item h="1" x="5677"/>
        <item h="1" x="1105"/>
        <item h="1" x="6367"/>
        <item h="1" x="3461"/>
        <item h="1" x="2512"/>
        <item h="1" x="1762"/>
        <item h="1" x="1593"/>
        <item h="1" x="803"/>
        <item h="1" x="5286"/>
        <item h="1" x="4543"/>
        <item h="1" x="3439"/>
        <item h="1" x="3845"/>
        <item h="1" x="5804"/>
        <item h="1" x="2755"/>
        <item h="1" x="4504"/>
        <item h="1" x="5624"/>
        <item h="1" x="30"/>
        <item h="1" x="4790"/>
        <item h="1" x="3145"/>
        <item h="1" x="1853"/>
        <item h="1" x="3732"/>
        <item h="1" x="2389"/>
        <item h="1" x="1585"/>
        <item h="1" x="3012"/>
        <item h="1" x="5658"/>
        <item h="1" x="4782"/>
        <item h="1" x="297"/>
        <item h="1" x="4802"/>
        <item h="1" x="5025"/>
        <item h="1" x="2351"/>
        <item h="1" x="4696"/>
        <item h="1" x="83"/>
        <item h="1" x="1279"/>
        <item h="1" x="1668"/>
        <item h="1" x="4676"/>
        <item h="1" x="2837"/>
        <item h="1" x="4812"/>
        <item h="1" x="6487"/>
        <item h="1" x="3672"/>
        <item h="1" x="2358"/>
        <item h="1" x="3113"/>
        <item h="1" x="4096"/>
        <item h="1" x="4738"/>
        <item h="1" x="2011"/>
        <item h="1" x="1936"/>
        <item h="1" x="6377"/>
        <item h="1" x="1159"/>
        <item h="1" x="5932"/>
        <item h="1" x="1899"/>
        <item h="1" x="2437"/>
        <item h="1" x="5740"/>
        <item h="1" x="5852"/>
        <item h="1" x="3163"/>
        <item h="1" x="6033"/>
        <item h="1" x="4464"/>
        <item h="1" x="2866"/>
        <item h="1" x="1887"/>
        <item h="1" x="4175"/>
        <item h="1" x="3820"/>
        <item h="1" x="1792"/>
        <item h="1" x="689"/>
        <item h="1" x="3064"/>
        <item h="1" x="254"/>
        <item h="1" x="886"/>
        <item h="1" x="3510"/>
        <item h="1" x="491"/>
        <item h="1" x="1461"/>
        <item h="1" x="2033"/>
        <item h="1" x="3550"/>
        <item h="1" x="3281"/>
        <item h="1" x="4984"/>
        <item h="1" x="1966"/>
        <item h="1" x="5503"/>
        <item h="1" x="5134"/>
        <item h="1" x="171"/>
        <item h="1" x="4384"/>
        <item h="1" x="317"/>
        <item h="1" x="246"/>
        <item h="1" x="5058"/>
        <item h="1" x="6274"/>
        <item h="1" x="2900"/>
        <item h="1" x="1024"/>
        <item h="1" x="1475"/>
        <item h="1" x="5585"/>
        <item h="1" x="3027"/>
        <item h="1" x="3292"/>
        <item h="1" x="5716"/>
        <item h="1" x="238"/>
        <item h="1" x="5557"/>
        <item h="1" x="4484"/>
        <item h="1" x="4729"/>
        <item h="1" x="2364"/>
        <item h="1" x="5494"/>
        <item h="1" x="5638"/>
        <item h="1" x="517"/>
        <item h="1" x="3544"/>
        <item h="1" x="3343"/>
        <item h="1" x="5788"/>
        <item h="1" x="6085"/>
        <item h="1" x="4118"/>
        <item h="1" x="4994"/>
        <item h="1" x="1570"/>
        <item h="1" x="3599"/>
        <item h="1" x="6191"/>
        <item h="1" x="3109"/>
        <item h="1" x="5640"/>
        <item h="1" x="3569"/>
        <item h="1" x="5352"/>
        <item h="1" x="153"/>
        <item h="1" x="234"/>
        <item h="1" x="450"/>
        <item h="1" x="2738"/>
        <item h="1" x="475"/>
        <item h="1" x="4600"/>
        <item h="1" x="2352"/>
        <item h="1" x="3445"/>
        <item h="1" x="1616"/>
        <item h="1" x="573"/>
        <item h="1" x="2659"/>
        <item h="1" x="5096"/>
        <item h="1" x="2861"/>
        <item h="1" x="3186"/>
        <item h="1" x="4721"/>
        <item h="1" x="6181"/>
        <item h="1" x="5939"/>
        <item h="1" x="3490"/>
        <item h="1" x="217"/>
        <item h="1" x="5358"/>
        <item h="1" x="1637"/>
        <item h="1" x="3463"/>
        <item h="1" x="2774"/>
        <item h="1" x="762"/>
        <item h="1" x="3979"/>
        <item h="1" x="2707"/>
        <item h="1" x="2248"/>
        <item h="1" x="266"/>
        <item h="1" x="6435"/>
        <item h="1" x="3670"/>
        <item h="1" x="2047"/>
        <item h="1" x="5122"/>
        <item h="1" x="2518"/>
        <item h="1" x="5563"/>
        <item h="1" x="5189"/>
        <item h="1" x="3070"/>
        <item h="1" x="6137"/>
        <item h="1" x="160"/>
        <item h="1" x="4296"/>
        <item h="1" x="4645"/>
        <item h="1" x="799"/>
        <item h="1" x="2403"/>
        <item h="1" x="2066"/>
        <item h="1" x="2457"/>
        <item h="1" x="2678"/>
        <item h="1" x="3555"/>
        <item h="1" x="3452"/>
        <item h="1" x="1004"/>
        <item h="1" x="4745"/>
        <item h="1" x="4402"/>
        <item h="1" x="6477"/>
        <item h="1" x="2553"/>
        <item h="1" x="2596"/>
        <item h="1" x="5519"/>
        <item h="1" x="1205"/>
        <item h="1" x="610"/>
        <item h="1" x="637"/>
        <item h="1" x="5312"/>
        <item h="1" x="47"/>
        <item h="1" x="6420"/>
        <item h="1" x="4032"/>
        <item h="1" x="2192"/>
        <item h="1" x="5109"/>
        <item h="1" x="1819"/>
        <item h="1" x="5270"/>
        <item h="1" x="6210"/>
        <item h="1" x="3912"/>
        <item h="1" x="1317"/>
        <item h="1" x="1650"/>
        <item h="1" x="270"/>
        <item h="1" x="4409"/>
        <item h="1" x="3657"/>
        <item h="1" x="1825"/>
        <item h="1" x="2428"/>
        <item h="1" x="5531"/>
        <item h="1" x="1168"/>
        <item h="1" x="505"/>
        <item h="1" x="252"/>
        <item h="1" x="5306"/>
        <item h="1" x="3612"/>
        <item h="1" x="1438"/>
        <item h="1" x="6042"/>
        <item h="1" x="3453"/>
        <item h="1" x="2642"/>
        <item h="1" x="4638"/>
        <item h="1" x="1460"/>
        <item h="1" x="4971"/>
        <item h="1" x="5237"/>
        <item h="1" x="5830"/>
        <item h="1" x="2256"/>
        <item h="1" x="2994"/>
        <item h="1" x="4797"/>
        <item h="1" x="2764"/>
        <item h="1" x="1988"/>
        <item h="1" x="5221"/>
        <item h="1" x="406"/>
        <item h="1" x="4394"/>
        <item h="1" x="4679"/>
        <item h="1" x="4787"/>
        <item h="1" x="1838"/>
        <item h="1" x="4648"/>
        <item h="1" x="5603"/>
        <item h="1" x="5934"/>
        <item h="1" x="5539"/>
        <item h="1" x="3378"/>
        <item h="1" x="1347"/>
        <item h="1" x="4550"/>
        <item h="1" x="6519"/>
        <item h="1" x="352"/>
        <item h="1" x="4949"/>
        <item h="1" x="5173"/>
        <item h="1" x="1114"/>
        <item h="1" x="2544"/>
        <item h="1" x="1937"/>
        <item h="1" x="2158"/>
        <item h="1" x="1137"/>
        <item h="1" x="6475"/>
        <item h="1" x="5222"/>
        <item h="1" x="6305"/>
        <item h="1" x="69"/>
        <item h="1" x="3389"/>
        <item h="1" x="5957"/>
        <item h="1" x="4611"/>
        <item h="1" x="6348"/>
        <item h="1" x="5686"/>
        <item h="1" x="3470"/>
        <item h="1" x="5827"/>
        <item h="1" x="2257"/>
        <item h="1" x="1466"/>
        <item h="1" x="4814"/>
        <item h="1" x="3293"/>
        <item h="1" x="946"/>
        <item h="1" x="5620"/>
        <item h="1" x="52"/>
        <item h="1" x="4104"/>
        <item h="1" x="413"/>
        <item h="1" x="2771"/>
        <item h="1" x="5404"/>
        <item h="1" x="795"/>
        <item h="1" x="6275"/>
        <item h="1" x="3362"/>
        <item h="1" x="1419"/>
        <item h="1" x="4092"/>
        <item h="1" x="1504"/>
        <item h="1" x="4805"/>
        <item h="1" x="98"/>
        <item h="1" x="489"/>
        <item h="1" x="4030"/>
        <item h="1" x="5428"/>
        <item h="1" x="5843"/>
        <item h="1" x="6140"/>
        <item h="1" x="2335"/>
        <item h="1" x="327"/>
        <item h="1" x="748"/>
        <item h="1" x="5241"/>
        <item h="1" x="4031"/>
        <item h="1" x="3855"/>
        <item h="1" x="4726"/>
        <item h="1" x="3229"/>
        <item h="1" x="2618"/>
        <item h="1" x="5067"/>
        <item h="1" x="2146"/>
        <item h="1" x="4067"/>
        <item h="1" x="3305"/>
        <item h="1" x="296"/>
        <item h="1" x="1433"/>
        <item h="1" x="1124"/>
        <item h="1" x="4617"/>
        <item h="1" x="2217"/>
        <item h="1" x="1721"/>
        <item h="1" x="2384"/>
        <item h="1" x="2723"/>
        <item h="1" x="51"/>
        <item h="1" x="4933"/>
        <item h="1" x="3314"/>
        <item h="1" x="4258"/>
        <item h="1" x="4383"/>
        <item h="1" x="3504"/>
        <item h="1" x="1901"/>
        <item h="1" x="1694"/>
        <item h="1" x="3648"/>
        <item h="1" x="4405"/>
        <item h="1" x="5132"/>
        <item h="1" x="804"/>
        <item h="1" x="2152"/>
        <item h="1" x="2505"/>
        <item h="1" x="137"/>
        <item h="1" x="2692"/>
        <item h="1" x="5818"/>
        <item h="1" x="3794"/>
        <item h="1" x="1729"/>
        <item h="1" x="759"/>
        <item h="1" x="764"/>
        <item h="1" x="6391"/>
        <item h="1" x="3896"/>
        <item h="1" x="1303"/>
        <item h="1" x="1116"/>
        <item h="1" x="6405"/>
        <item h="1" x="2782"/>
        <item h="1" x="2895"/>
        <item h="1" x="5140"/>
        <item h="1" x="436"/>
        <item h="1" x="6427"/>
        <item h="1" x="5137"/>
        <item h="1" x="5086"/>
        <item h="1" x="1090"/>
        <item h="1" x="211"/>
        <item h="1" x="2788"/>
        <item h="1" x="3418"/>
        <item h="1" x="5325"/>
        <item h="1" x="880"/>
        <item h="1" x="6469"/>
        <item h="1" x="3875"/>
        <item h="1" x="827"/>
        <item h="1" x="145"/>
        <item h="1" x="1588"/>
        <item h="1" x="2074"/>
        <item h="1" x="3687"/>
        <item h="1" x="1924"/>
        <item h="1" x="6123"/>
        <item h="1" x="5930"/>
        <item h="1" x="4980"/>
        <item h="1" x="3183"/>
        <item h="1" x="1713"/>
        <item h="1" x="2332"/>
        <item h="1" x="2007"/>
        <item h="1" x="150"/>
        <item h="1" x="4228"/>
        <item h="1" x="1728"/>
        <item h="1" x="3297"/>
        <item h="1" x="3447"/>
        <item h="1" x="544"/>
        <item h="1" x="4293"/>
        <item h="1" x="1558"/>
        <item h="1" x="6144"/>
        <item h="1" x="5388"/>
        <item h="1" x="1651"/>
        <item h="1" x="2998"/>
        <item h="1" x="2237"/>
        <item h="1" x="4574"/>
        <item h="1" x="5822"/>
        <item h="1" x="4143"/>
        <item h="1" x="3577"/>
        <item h="1" x="401"/>
        <item h="1" x="5104"/>
        <item h="1" x="2937"/>
        <item h="1" x="5689"/>
        <item h="1" x="4637"/>
        <item h="1" x="3878"/>
        <item h="1" x="2513"/>
        <item h="1" x="4266"/>
        <item h="1" x="1571"/>
        <item h="1" x="6399"/>
        <item h="1" x="3128"/>
        <item h="1" x="3515"/>
        <item h="1" x="5523"/>
        <item h="1" x="5665"/>
        <item h="1" x="3522"/>
        <item h="1" x="2139"/>
        <item h="1" x="389"/>
        <item h="1" x="3152"/>
        <item h="1" x="4071"/>
        <item h="1" x="4329"/>
        <item h="1" x="444"/>
        <item h="1" x="2679"/>
        <item h="1" x="6344"/>
        <item h="1" x="816"/>
        <item h="1" x="90"/>
        <item h="1" x="3102"/>
        <item h="1" x="501"/>
        <item h="1" x="5434"/>
        <item h="1" x="3710"/>
        <item h="1" x="4501"/>
        <item h="1" x="3857"/>
        <item h="1" x="5551"/>
        <item h="1" x="858"/>
        <item h="1" x="3122"/>
        <item h="1" x="2416"/>
        <item h="1" x="3552"/>
        <item h="1" x="5032"/>
        <item h="1" x="3698"/>
        <item h="1" x="5220"/>
        <item h="1" x="4869"/>
        <item h="1" x="4554"/>
        <item h="1" x="1131"/>
        <item h="1" x="1005"/>
        <item h="1" x="6340"/>
        <item h="1" x="5723"/>
        <item h="1" x="368"/>
        <item h="1" x="4139"/>
        <item h="1" x="673"/>
        <item h="1" x="3369"/>
        <item h="1" x="1767"/>
        <item h="1" x="1906"/>
        <item h="1" x="3608"/>
        <item h="1" x="6147"/>
        <item h="1" x="3520"/>
        <item h="1" x="6414"/>
        <item h="1" x="5481"/>
        <item h="1" x="4340"/>
        <item h="1" x="2065"/>
        <item h="1" x="1642"/>
        <item h="1" x="3837"/>
        <item h="1" x="3914"/>
        <item h="1" x="6400"/>
        <item h="1" x="1583"/>
        <item h="1" x="6432"/>
        <item h="1" x="1294"/>
        <item h="1" x="6436"/>
        <item h="1" x="1935"/>
        <item h="1" x="100"/>
        <item h="1" x="6526"/>
        <item h="1" x="5702"/>
        <item h="1" x="2116"/>
        <item h="1" x="3179"/>
        <item h="1" x="4532"/>
        <item h="1" x="461"/>
        <item h="1" x="4378"/>
        <item h="1" x="5150"/>
        <item h="1" x="282"/>
        <item h="1" x="53"/>
        <item h="1" x="4027"/>
        <item h="1" x="121"/>
        <item h="1" x="5280"/>
        <item h="1" x="3940"/>
        <item h="1" x="4743"/>
        <item h="1" x="3421"/>
        <item h="1" x="4490"/>
        <item h="1" x="1465"/>
        <item h="1" x="370"/>
        <item h="1" x="359"/>
        <item h="1" x="3280"/>
        <item h="1" x="5343"/>
        <item h="1" x="6352"/>
        <item h="1" x="67"/>
        <item h="1" x="6049"/>
        <item h="1" x="1529"/>
        <item h="1" x="5350"/>
        <item h="1" x="2029"/>
        <item h="1" x="5796"/>
        <item h="1" x="4154"/>
        <item h="1" x="5959"/>
        <item h="1" x="4901"/>
        <item h="1" x="3057"/>
        <item h="1" x="888"/>
        <item h="1" x="2888"/>
        <item h="1" x="2803"/>
        <item h="1" x="1663"/>
        <item h="1" x="4314"/>
        <item h="1" x="986"/>
        <item h="1" x="591"/>
        <item h="1" x="4784"/>
        <item h="1" x="2780"/>
        <item h="1" x="641"/>
        <item h="1" x="3205"/>
        <item h="1" x="2268"/>
        <item h="1" x="5439"/>
        <item h="1" x="6517"/>
        <item h="1" x="2882"/>
        <item h="1" x="5820"/>
        <item h="1" x="3649"/>
        <item h="1" x="2167"/>
        <item h="1" x="4047"/>
        <item h="1" x="2302"/>
        <item h="1" x="2541"/>
        <item h="1" x="524"/>
        <item h="1" x="640"/>
        <item h="1" x="2831"/>
        <item h="1" x="4165"/>
        <item h="1" x="1142"/>
        <item h="1" x="4063"/>
        <item h="1" x="6163"/>
        <item h="1" x="1385"/>
        <item h="1" x="3899"/>
        <item h="1" x="1590"/>
        <item h="1" x="548"/>
        <item h="1" x="5572"/>
        <item h="1" x="2133"/>
        <item h="1" x="5331"/>
        <item h="1" x="5191"/>
        <item h="1" x="567"/>
        <item h="1" x="361"/>
        <item h="1" x="995"/>
        <item h="1" x="1401"/>
        <item h="1" x="4437"/>
        <item h="1" x="68"/>
        <item h="1" x="5679"/>
        <item h="1" x="3425"/>
        <item h="1" x="2800"/>
        <item h="1" x="5438"/>
        <item h="1" x="4868"/>
        <item h="1" x="6345"/>
        <item h="1" x="4634"/>
        <item h="1" x="6337"/>
        <item h="1" x="5895"/>
        <item h="1" x="772"/>
        <item h="1" x="4149"/>
        <item h="1" x="3665"/>
        <item h="1" x="5683"/>
        <item h="1" x="5646"/>
        <item h="1" x="2500"/>
        <item h="1" x="4268"/>
        <item h="1" x="5739"/>
        <item h="1" x="1241"/>
        <item h="1" x="4872"/>
        <item h="1" x="1030"/>
        <item h="1" x="364"/>
        <item h="1" x="4194"/>
        <item h="1" x="3610"/>
        <item h="1" x="1416"/>
        <item h="1" x="1086"/>
        <item h="1" x="2382"/>
        <item h="1" x="4995"/>
        <item h="1" x="2068"/>
        <item h="1" x="3971"/>
        <item h="1" x="1218"/>
        <item h="1" x="5101"/>
        <item h="1" x="3842"/>
        <item h="1" x="1878"/>
        <item h="1" x="5057"/>
        <item h="1" x="619"/>
        <item h="1" x="2615"/>
        <item h="1" x="4818"/>
        <item h="1" x="6249"/>
        <item h="1" x="2578"/>
        <item h="1" x="4968"/>
        <item h="1" x="600"/>
        <item h="1" x="4811"/>
        <item h="1" x="1076"/>
        <item h="1" x="3776"/>
        <item h="1" x="1647"/>
        <item h="1" x="1994"/>
        <item h="1" x="4152"/>
        <item h="1" x="1916"/>
        <item h="1" x="732"/>
        <item h="1" x="6509"/>
        <item h="1" x="440"/>
        <item h="1" x="6465"/>
        <item h="1" x="3295"/>
        <item h="1" x="5639"/>
        <item h="1" x="5266"/>
        <item h="1" x="2388"/>
        <item h="1" x="6011"/>
        <item h="1" x="1148"/>
        <item h="1" x="5334"/>
        <item h="1" x="6429"/>
        <item h="1" x="3456"/>
        <item h="1" x="2935"/>
        <item h="1" x="5401"/>
        <item h="1" x="4408"/>
        <item h="1" x="3315"/>
        <item h="1" x="2305"/>
        <item h="1" x="3630"/>
        <item h="1" x="280"/>
        <item h="1" x="651"/>
        <item h="1" x="5533"/>
        <item h="1" x="1572"/>
        <item h="1" x="5413"/>
        <item h="1" x="1547"/>
        <item h="1" x="4598"/>
        <item h="1" x="5464"/>
        <item h="1" x="824"/>
        <item h="1" x="2802"/>
        <item h="1" x="2521"/>
        <item h="1" x="3562"/>
        <item h="1" x="6071"/>
        <item h="1" x="2652"/>
        <item h="1" x="1978"/>
        <item h="1" x="687"/>
        <item h="1" x="6052"/>
        <item h="1" x="2776"/>
        <item h="1" x="547"/>
        <item h="1" x="4475"/>
        <item h="1" x="6084"/>
        <item h="1" x="5205"/>
        <item h="1" x="6486"/>
        <item h="1" x="5734"/>
        <item h="1" x="472"/>
        <item h="1" x="2808"/>
        <item h="1" x="3532"/>
        <item h="1" x="6451"/>
        <item h="1" x="3535"/>
        <item h="1" x="1911"/>
        <item h="1" x="3390"/>
        <item h="1" x="152"/>
        <item h="1" x="4449"/>
        <item h="1" x="4671"/>
        <item h="1" x="4029"/>
        <item h="1" x="4417"/>
        <item h="1" x="5077"/>
        <item h="1" x="2426"/>
        <item h="1" x="3506"/>
        <item h="1" x="1723"/>
        <item h="1" x="2656"/>
        <item h="1" x="2404"/>
        <item h="1" x="1726"/>
        <item h="1" x="1918"/>
        <item h="1" x="358"/>
        <item h="1" x="2645"/>
        <item h="1" x="1549"/>
        <item h="1" x="5549"/>
        <item h="1" x="218"/>
        <item h="1" x="5691"/>
        <item h="1" x="3382"/>
        <item h="1" x="3340"/>
        <item h="1" x="5780"/>
        <item h="1" x="3265"/>
        <item h="1" x="6326"/>
        <item h="1" x="930"/>
        <item h="1" x="4807"/>
        <item h="1" x="3613"/>
        <item h="1" x="726"/>
        <item h="1" x="1608"/>
        <item h="1" x="2829"/>
        <item h="1" x="283"/>
        <item h="1" x="6121"/>
        <item h="1" x="467"/>
        <item h="1" x="2213"/>
        <item h="1" x="556"/>
        <item h="1" x="220"/>
        <item h="1" x="3185"/>
        <item h="1" x="2676"/>
        <item h="1" x="5986"/>
        <item h="1" x="4488"/>
        <item h="1" x="6335"/>
        <item h="1" x="6025"/>
        <item h="1" x="2981"/>
        <item h="1" x="3063"/>
        <item h="1" x="3134"/>
        <item h="1" x="6215"/>
        <item h="1" x="3753"/>
        <item h="1" x="6265"/>
        <item h="1" x="6059"/>
        <item h="1" x="1516"/>
        <item h="1" x="3355"/>
        <item h="1" x="1984"/>
        <item h="1" x="4024"/>
        <item h="1" x="3619"/>
        <item x="776"/>
        <item x="6179"/>
        <item x="457"/>
        <item h="1" x="6090"/>
        <item h="1" x="4934"/>
        <item h="1" x="576"/>
        <item h="1" x="4204"/>
        <item h="1" x="5443"/>
        <item h="1" x="5675"/>
        <item h="1" x="3457"/>
        <item h="1" x="6029"/>
        <item h="1" x="742"/>
        <item h="1" x="1707"/>
        <item h="1" x="3740"/>
        <item h="1" x="5018"/>
        <item h="1" x="4684"/>
        <item h="1" x="2951"/>
        <item h="1" x="5069"/>
        <item h="1" x="812"/>
        <item h="1" x="4993"/>
        <item h="1" x="571"/>
        <item h="1" x="5516"/>
        <item h="1" x="1002"/>
        <item h="1" x="5660"/>
        <item h="1" x="178"/>
        <item h="1" x="5232"/>
        <item h="1" x="1244"/>
        <item h="1" x="2930"/>
        <item h="1" x="2804"/>
        <item h="1" x="3410"/>
        <item h="1" x="4595"/>
        <item h="1" x="5528"/>
        <item h="1" x="3962"/>
        <item h="1" x="1624"/>
        <item h="1" x="1715"/>
        <item h="1" x="2072"/>
        <item h="1" x="231"/>
        <item h="1" x="5103"/>
        <item h="1" x="5387"/>
        <item h="1" x="404"/>
        <item h="1" x="2683"/>
        <item h="1" x="1782"/>
        <item h="1" x="2916"/>
        <item h="1" x="3053"/>
        <item h="1" x="5156"/>
        <item h="1" x="4631"/>
        <item h="1" x="5664"/>
        <item h="1" x="6168"/>
        <item h="1" x="3673"/>
        <item h="1" x="3291"/>
        <item h="1" x="2673"/>
        <item h="1" x="1167"/>
        <item h="1" x="5871"/>
        <item h="1" x="519"/>
        <item h="1" x="3304"/>
        <item h="1" x="4640"/>
        <item h="1" x="5918"/>
        <item h="1" x="4278"/>
        <item h="1" x="5340"/>
        <item h="1" x="6445"/>
        <item h="1" x="4741"/>
        <item h="1" x="6026"/>
        <item h="1" x="5196"/>
        <item h="1" x="4160"/>
        <item h="1" x="2392"/>
        <item h="1" x="476"/>
        <item h="1" x="1145"/>
        <item h="1" x="4530"/>
        <item h="1" x="4046"/>
        <item h="1" x="5000"/>
        <item h="1" x="1016"/>
        <item h="1" x="2754"/>
        <item h="1" x="2063"/>
        <item h="1" x="992"/>
        <item h="1" x="6162"/>
        <item h="1" x="384"/>
        <item h="1" x="1012"/>
        <item h="1" x="3176"/>
        <item h="1" x="2111"/>
        <item h="1" x="3707"/>
        <item h="1" x="4780"/>
        <item h="1" x="4254"/>
        <item h="1" x="466"/>
        <item h="1" x="1625"/>
        <item h="1" x="696"/>
        <item h="1" x="3537"/>
        <item h="1" x="5874"/>
        <item h="1" x="3642"/>
        <item h="1" x="2956"/>
        <item h="1" x="5978"/>
        <item h="1" x="4836"/>
        <item h="1" x="3440"/>
        <item h="1" x="1331"/>
        <item h="1" x="5235"/>
        <item h="1" x="2647"/>
        <item h="1" x="2175"/>
        <item h="1" x="2972"/>
        <item h="1" x="1447"/>
        <item h="1" x="183"/>
        <item h="1" x="1535"/>
        <item h="1" x="3436"/>
        <item h="1" x="5133"/>
        <item h="1" x="1238"/>
        <item h="1" x="4889"/>
        <item h="1" x="4248"/>
        <item h="1" x="2611"/>
        <item h="1" x="4583"/>
        <item h="1" x="3203"/>
        <item h="1" x="2475"/>
        <item h="1" x="293"/>
        <item h="1" x="2577"/>
        <item h="1" x="618"/>
        <item h="1" x="3823"/>
        <item h="1" x="3578"/>
        <item h="1" x="5234"/>
        <item h="1" x="5972"/>
        <item h="1" x="4181"/>
        <item h="1" x="1848"/>
        <item h="1" x="6159"/>
        <item h="1" x="5455"/>
        <item h="1" x="3374"/>
        <item h="1" x="5079"/>
        <item h="1" x="321"/>
        <item h="1" x="512"/>
        <item h="1" x="5328"/>
        <item h="1" x="5250"/>
        <item h="1" x="2387"/>
        <item h="1" x="4752"/>
        <item h="1" x="4146"/>
        <item h="1" x="2794"/>
        <item h="1" x="2243"/>
        <item h="1" x="6255"/>
        <item h="1" x="2664"/>
        <item h="1" x="6417"/>
        <item h="1" x="4343"/>
        <item h="1" x="5770"/>
        <item h="1" x="4172"/>
        <item h="1" x="6064"/>
        <item h="1" x="861"/>
        <item h="1" x="3474"/>
        <item h="1" x="2372"/>
        <item h="1" x="4482"/>
        <item h="1" x="4951"/>
        <item h="1" x="3986"/>
        <item h="1" x="139"/>
        <item h="1" x="2141"/>
        <item h="1" x="5670"/>
        <item h="1" x="5192"/>
        <item h="1" x="1952"/>
        <item h="1" x="6043"/>
        <item h="1" x="6353"/>
        <item h="1" x="520"/>
        <item h="1" x="5797"/>
        <item h="1" x="3904"/>
        <item h="1" x="6217"/>
        <item h="1" x="6050"/>
        <item h="1" x="1849"/>
        <item h="1" x="5216"/>
        <item h="1" x="2760"/>
        <item h="1" x="4101"/>
        <item h="1" x="5537"/>
        <item h="1" x="3644"/>
        <item h="1" x="4991"/>
        <item h="1" x="1749"/>
        <item h="1" x="4120"/>
        <item h="1" x="3709"/>
        <item h="1" x="6218"/>
        <item h="1" x="1441"/>
        <item h="1" x="5087"/>
        <item h="1" x="2744"/>
        <item h="1" x="6125"/>
        <item h="1" x="1787"/>
        <item h="1" x="5890"/>
        <item h="1" x="1075"/>
        <item h="1" x="6092"/>
        <item h="1" x="1362"/>
        <item h="1" x="1355"/>
        <item h="1" x="3806"/>
        <item h="1" x="3752"/>
        <item h="1" x="223"/>
        <item h="1" x="4823"/>
        <item h="1" x="924"/>
        <item h="1" x="4967"/>
        <item h="1" x="744"/>
        <item h="1" x="2362"/>
        <item h="1" x="4494"/>
        <item h="1" x="617"/>
        <item h="1" x="3137"/>
        <item h="1" x="4955"/>
        <item h="1" x="5815"/>
        <item h="1" x="2662"/>
        <item h="1" x="2347"/>
        <item h="1" x="5708"/>
        <item h="1" x="3462"/>
        <item h="1" x="5693"/>
        <item h="1" x="6522"/>
        <item h="1" x="603"/>
        <item h="1" x="6207"/>
        <item h="1" x="4468"/>
        <item h="1" x="360"/>
        <item h="1" x="470"/>
        <item h="1" x="1214"/>
        <item h="1" x="3560"/>
        <item h="1" x="4775"/>
        <item h="1" x="5342"/>
        <item h="1" x="3959"/>
        <item h="1" x="2394"/>
        <item h="1" x="5300"/>
        <item h="1" x="2214"/>
        <item h="1" x="6386"/>
        <item h="1" x="1051"/>
        <item h="1" x="1874"/>
        <item h="1" x="4972"/>
        <item h="1" x="3386"/>
        <item h="1" x="5575"/>
        <item h="1" x="1322"/>
        <item h="1" x="4431"/>
        <item h="1" x="6174"/>
        <item h="1" x="2860"/>
        <item h="1" x="5267"/>
        <item h="1" x="135"/>
        <item h="1" x="1200"/>
        <item h="1" x="1382"/>
        <item h="1" x="5507"/>
        <item h="1" x="5996"/>
        <item h="1" x="1527"/>
        <item h="1" x="1732"/>
        <item h="1" x="3809"/>
        <item h="1" x="6341"/>
        <item h="1" x="3582"/>
        <item h="1" x="4404"/>
        <item h="1" x="4117"/>
        <item h="1" x="4698"/>
        <item h="1" x="1544"/>
        <item h="1" x="5445"/>
        <item h="1" x="597"/>
        <item h="1" x="5024"/>
        <item h="1" x="1773"/>
        <item h="1" x="5355"/>
        <item h="1" x="4547"/>
        <item h="1" x="3147"/>
        <item h="1" x="6018"/>
        <item h="1" x="1349"/>
        <item h="1" x="3669"/>
        <item h="1" x="285"/>
        <item h="1" x="4926"/>
        <item h="1" x="1281"/>
        <item h="1" x="1519"/>
        <item h="1" x="1997"/>
        <item h="1" x="36"/>
        <item h="1" x="822"/>
        <item h="1" x="4952"/>
        <item h="1" x="5316"/>
        <item h="1" x="2925"/>
        <item h="1" x="5051"/>
        <item h="1" x="3933"/>
        <item h="1" x="3716"/>
        <item h="1" x="1040"/>
        <item h="1" x="1595"/>
        <item h="1" x="5779"/>
        <item h="1" x="1083"/>
        <item h="1" x="4641"/>
        <item h="1" x="4315"/>
        <item h="1" x="1031"/>
        <item h="1" x="6124"/>
        <item h="1" x="2995"/>
        <item h="1" x="4541"/>
        <item h="1" x="4627"/>
        <item h="1" x="3036"/>
        <item h="1" x="471"/>
        <item h="1" x="662"/>
        <item h="1" x="6194"/>
        <item h="1" x="4820"/>
        <item h="1" x="2412"/>
        <item h="1" x="1925"/>
        <item h="1" x="3193"/>
        <item h="1" x="5542"/>
        <item h="1" x="2586"/>
        <item h="1" x="2327"/>
        <item h="1" x="6362"/>
        <item h="1" x="2751"/>
        <item h="1" x="1898"/>
        <item h="1" x="419"/>
        <item h="1" x="2896"/>
        <item h="1" x="5020"/>
        <item h="1" x="4354"/>
        <item h="1" x="1288"/>
        <item h="1" x="3194"/>
        <item h="1" x="173"/>
        <item h="1" x="6149"/>
        <item h="1" x="3226"/>
        <item h="1" x="3815"/>
        <item h="1" x="2933"/>
        <item h="1" x="733"/>
        <item h="1" x="299"/>
        <item h="1" x="3591"/>
        <item h="1" x="3322"/>
        <item h="1" x="4774"/>
        <item h="1" x="6503"/>
        <item h="1" x="648"/>
        <item h="1" x="6069"/>
        <item h="1" x="4591"/>
        <item h="1" x="4418"/>
        <item h="1" x="5641"/>
        <item h="1" x="2163"/>
        <item h="1" x="3804"/>
        <item h="1" x="1223"/>
        <item h="1" x="2887"/>
        <item h="1" x="4882"/>
        <item h="1" x="1257"/>
        <item h="1" x="3444"/>
        <item h="1" x="2240"/>
        <item h="1" x="1542"/>
        <item h="1" x="4975"/>
        <item h="1" x="168"/>
        <item h="1" x="685"/>
        <item h="1" x="3060"/>
        <item h="1" x="4300"/>
        <item h="1" x="1158"/>
        <item h="1" x="4429"/>
        <item h="1" x="2126"/>
        <item h="1" x="6324"/>
        <item h="1" x="1471"/>
        <item h="1" x="5887"/>
        <item h="1" x="860"/>
        <item h="1" x="4073"/>
        <item h="1" x="2285"/>
        <item h="1" x="1512"/>
        <item h="1" x="3364"/>
        <item h="1" x="4986"/>
        <item h="1" x="895"/>
        <item h="1" x="4495"/>
        <item h="1" x="1986"/>
        <item h="1" x="3834"/>
        <item h="1" x="5690"/>
        <item h="1" x="2852"/>
        <item h="1" x="5014"/>
        <item h="1" x="2653"/>
        <item h="1" x="5410"/>
        <item h="1" x="791"/>
        <item h="1" x="3939"/>
        <item h="1" x="2145"/>
        <item h="1" x="1021"/>
        <item h="1" x="3832"/>
        <item h="1" x="5560"/>
        <item h="1" x="6114"/>
        <item h="1" x="5579"/>
        <item h="1" x="3524"/>
        <item h="1" x="3700"/>
        <item h="1" x="3518"/>
        <item h="1" x="480"/>
        <item h="1" x="6056"/>
        <item h="1" x="5975"/>
        <item h="1" x="2719"/>
        <item h="1" x="2356"/>
        <item h="1" x="1864"/>
        <item h="1" x="5592"/>
        <item h="1" x="3594"/>
        <item h="1" x="4206"/>
        <item h="1" x="5518"/>
        <item h="1" x="3678"/>
        <item h="1" x="2321"/>
        <item h="1" x="5339"/>
        <item h="1" x="3903"/>
        <item h="1" x="5886"/>
        <item h="1" x="3614"/>
        <item h="1" x="3244"/>
        <item h="1" x="5607"/>
        <item h="1" x="325"/>
        <item h="1" x="4121"/>
        <item h="1" x="2205"/>
        <item h="1" x="2535"/>
        <item h="1" x="5504"/>
        <item h="1" x="4616"/>
        <item h="1" x="677"/>
        <item h="1" x="5148"/>
        <item h="1" x="5431"/>
        <item h="1" x="4294"/>
        <item h="1" x="3141"/>
        <item h="1" x="4673"/>
        <item h="1" x="4225"/>
        <item h="1" x="3219"/>
        <item h="1" x="2589"/>
        <item h="1" x="604"/>
        <item h="1" x="855"/>
        <item h="1" x="1765"/>
        <item h="1" x="4421"/>
        <item h="1" x="653"/>
        <item h="1" x="4295"/>
        <item h="1" x="2926"/>
        <item h="1" x="2906"/>
        <item h="1" x="624"/>
        <item h="1" x="3622"/>
        <item h="1" x="633"/>
        <item h="1" x="3908"/>
        <item h="1" x="1278"/>
        <item h="1" x="1929"/>
        <item h="1" x="2718"/>
        <item h="1" x="6387"/>
        <item h="1" x="4796"/>
        <item h="1" x="3126"/>
        <item h="1" x="6372"/>
        <item h="1" x="2470"/>
        <item h="1" x="1353"/>
        <item h="1" x="508"/>
        <item h="1" x="3620"/>
        <item h="1" x="1363"/>
        <item h="1" x="1467"/>
        <item h="1" x="694"/>
        <item h="1" x="1119"/>
        <item h="1" x="835"/>
        <item h="1" x="5421"/>
        <item h="1" x="1112"/>
        <item h="1" x="378"/>
        <item h="1" x="3893"/>
        <item h="1" x="219"/>
        <item h="1" x="2748"/>
        <item h="1" x="274"/>
        <item h="1" x="6250"/>
        <item h="1" x="1884"/>
        <item h="1" x="7"/>
        <item h="1" x="4236"/>
        <item h="1" x="1944"/>
        <item h="1" x="3621"/>
        <item h="1" x="253"/>
        <item h="1" x="1501"/>
        <item h="1" x="143"/>
        <item h="1" x="2140"/>
        <item h="1" x="3831"/>
        <item h="1" x="1213"/>
        <item h="1" x="4479"/>
        <item h="1" x="203"/>
        <item h="1" x="4553"/>
        <item h="1" x="2177"/>
        <item h="1" x="2414"/>
        <item h="1" x="373"/>
        <item h="1" x="5035"/>
        <item h="1" x="1427"/>
        <item h="1" x="3917"/>
        <item h="1" x="308"/>
        <item h="1" x="3856"/>
        <item h="1" x="4400"/>
        <item h="1" x="926"/>
        <item h="1" x="6203"/>
        <item h="1" x="1551"/>
        <item h="1" x="1528"/>
        <item h="1" x="3741"/>
        <item h="1" x="5008"/>
        <item h="1" x="5391"/>
        <item h="1" x="1015"/>
        <item h="1" x="1816"/>
        <item h="1" x="820"/>
        <item h="1" x="2107"/>
        <item h="1" x="1669"/>
        <item h="1" x="4650"/>
        <item h="1" x="4203"/>
        <item h="1" x="4614"/>
        <item h="1" x="981"/>
        <item h="1" x="6491"/>
        <item h="1" x="2010"/>
        <item h="1" x="5092"/>
        <item h="1" x="3624"/>
        <item h="1" x="3201"/>
        <item h="1" x="3868"/>
        <item h="1" x="1985"/>
        <item h="1" x="6404"/>
        <item h="1" x="4463"/>
        <item h="1" x="2282"/>
        <item h="1" x="4653"/>
        <item h="1" x="5606"/>
        <item h="1" x="5458"/>
        <item h="1" x="1190"/>
        <item h="1" x="4873"/>
        <item h="1" x="3870"/>
        <item h="1" x="1981"/>
        <item h="1" x="492"/>
        <item h="1" x="3091"/>
        <item h="1" x="2714"/>
        <item h="1" x="1973"/>
        <item h="1" x="738"/>
        <item h="1" x="6019"/>
        <item h="1" x="4223"/>
        <item h="1" x="76"/>
        <item h="1" x="5608"/>
        <item h="1" x="5898"/>
        <item h="1" x="3978"/>
        <item h="1" x="305"/>
        <item h="1" x="631"/>
        <item h="1" x="3708"/>
        <item h="1" x="4750"/>
        <item h="1" x="2323"/>
        <item h="1" x="3380"/>
        <item h="1" x="5247"/>
        <item h="1" x="5480"/>
        <item h="1" x="3992"/>
        <item h="1" x="5998"/>
        <item h="1" x="1481"/>
        <item h="1" x="3958"/>
        <item h="1" x="5782"/>
        <item h="1" x="1977"/>
        <item h="1" x="5581"/>
        <item h="1" x="50"/>
        <item h="1" x="3663"/>
        <item h="1" x="5749"/>
        <item h="1" x="267"/>
        <item h="1" x="2409"/>
        <item h="1" x="2838"/>
        <item h="1" x="1480"/>
        <item h="1" x="5108"/>
        <item h="1" x="4569"/>
        <item h="1" x="3270"/>
        <item h="1" x="4672"/>
        <item h="1" x="5041"/>
        <item h="1" x="5258"/>
        <item h="1" x="3726"/>
        <item h="1" x="37"/>
        <item h="1" x="1063"/>
        <item h="1" x="4538"/>
        <item h="1" x="6198"/>
        <item h="1" x="5699"/>
        <item h="1" x="4824"/>
        <item h="1" x="1606"/>
        <item h="1" x="1883"/>
        <item h="1" x="3695"/>
        <item h="1" x="4220"/>
        <item h="1" x="5992"/>
        <item h="1" x="5556"/>
        <item h="1" x="6497"/>
        <item h="1" x="3171"/>
        <item h="1" x="2037"/>
        <item h="1" x="4331"/>
        <item h="1" x="3919"/>
        <item h="1" x="2496"/>
        <item h="1" x="4451"/>
        <item h="1" x="3003"/>
        <item h="1" x="484"/>
        <item h="1" x="2965"/>
        <item h="1" x="2990"/>
        <item h="1" x="5359"/>
        <item h="1" x="5155"/>
        <item h="1" x="1705"/>
        <item h="1" x="596"/>
        <item h="1" x="4749"/>
        <item h="1" x="4274"/>
        <item h="1" x="3836"/>
        <item h="1" x="6082"/>
        <item h="1" x="6007"/>
        <item h="1" x="26"/>
        <item h="1" x="6204"/>
        <item h="1" x="857"/>
        <item h="1" x="967"/>
        <item h="1" x="609"/>
        <item h="1" x="3021"/>
        <item h="1" x="2038"/>
        <item h="1" x="5946"/>
        <item h="1" x="5383"/>
        <item h="1" x="459"/>
        <item h="1" x="2775"/>
        <item h="1" x="1094"/>
        <item h="1" x="3395"/>
        <item h="1" x="2573"/>
        <item h="1" x="2701"/>
        <item h="1" x="5476"/>
        <item h="1" x="2234"/>
        <item h="1" x="4049"/>
        <item h="1" x="4865"/>
        <item h="1" x="6199"/>
        <item h="1" x="963"/>
        <item h="1" x="229"/>
        <item h="1" x="5317"/>
        <item h="1" x="5049"/>
        <item h="1" x="294"/>
        <item h="1" x="4854"/>
        <item h="1" x="3911"/>
        <item h="1" x="2923"/>
        <item h="1" x="2424"/>
        <item h="1" x="1601"/>
        <item h="1" x="5255"/>
        <item h="1" x="6430"/>
        <item h="1" x="6334"/>
        <item h="1" x="1395"/>
        <item h="1" x="5045"/>
        <item h="1" x="969"/>
        <item h="1" x="6200"/>
        <item h="1" x="913"/>
        <item h="1" x="1932"/>
        <item h="1" x="1203"/>
        <item h="1" x="275"/>
        <item h="1" x="2769"/>
        <item h="1" x="2354"/>
        <item h="1" x="4552"/>
        <item h="1" x="2559"/>
        <item h="1" x="5854"/>
        <item h="1" x="4596"/>
        <item h="1" x="6001"/>
        <item h="1" x="1498"/>
        <item h="1" x="347"/>
        <item h="1" x="6150"/>
        <item h="1" x="1775"/>
        <item h="1" x="902"/>
        <item h="1" x="5967"/>
        <item h="1" x="5832"/>
        <item h="1" x="2827"/>
        <item h="1" x="5374"/>
        <item h="1" x="6322"/>
        <item h="1" x="2864"/>
        <item h="1" x="2636"/>
        <item h="1" x="3302"/>
        <item h="1" x="1797"/>
        <item h="1" x="1552"/>
        <item h="1" x="4561"/>
        <item h="1" x="2622"/>
        <item h="1" x="4471"/>
        <item h="1" x="4199"/>
        <item h="1" x="611"/>
        <item h="1" x="3321"/>
        <item h="1" x="5291"/>
        <item h="1" x="4958"/>
        <item h="1" x="1513"/>
        <item h="1" x="779"/>
        <item h="1" x="3196"/>
        <item h="1" x="642"/>
        <item h="1" x="2080"/>
        <item h="1" x="5574"/>
        <item h="1" x="1254"/>
        <item h="1" x="1613"/>
        <item h="1" x="6393"/>
        <item h="1" x="670"/>
        <item h="1" x="5213"/>
        <item h="1" x="3030"/>
        <item h="1" x="3215"/>
        <item h="1" x="893"/>
        <item h="1" x="3853"/>
        <item h="1" x="5321"/>
        <item h="1" x="2473"/>
        <item h="1" x="3275"/>
        <item h="1" x="4218"/>
        <item h="1" x="3778"/>
        <item h="1" x="112"/>
        <item h="1" x="2183"/>
        <item h="1" x="4111"/>
        <item h="1" x="385"/>
        <item h="1" x="793"/>
        <item h="1" x="1704"/>
        <item h="1" x="6013"/>
        <item h="1" x="2456"/>
        <item h="1" x="2028"/>
        <item h="1" x="225"/>
        <item h="1" x="692"/>
        <item h="1" x="2265"/>
        <item h="1" x="2624"/>
        <item h="1" x="2216"/>
        <item h="1" x="2721"/>
        <item h="1" x="3521"/>
        <item h="1" x="5195"/>
        <item h="1" x="256"/>
        <item h="1" x="2189"/>
        <item h="1" x="2109"/>
        <item h="1" x="4272"/>
        <item h="1" x="1945"/>
        <item h="1" x="3400"/>
        <item h="1" x="6066"/>
        <item h="1" x="5721"/>
        <item h="1" x="1417"/>
        <item h="1" x="2095"/>
        <item h="1" x="6143"/>
        <item h="1" x="4557"/>
        <item h="1" x="5414"/>
        <item h="1" x="2830"/>
        <item h="1" x="5298"/>
        <item h="1" x="4649"/>
        <item h="1" x="4531"/>
        <item h="1" x="720"/>
        <item h="1" x="3573"/>
        <item h="1" x="6295"/>
        <item h="1" x="2077"/>
        <item h="1" x="328"/>
        <item h="1" x="1641"/>
        <item h="1" x="4500"/>
        <item h="1" x="713"/>
        <item h="1" x="3376"/>
        <item h="1" x="9"/>
        <item h="1" x="565"/>
        <item h="1" x="2393"/>
        <item h="1" x="397"/>
        <item h="1" x="3220"/>
        <item h="1" x="2190"/>
        <item h="1" x="2012"/>
        <item h="1" x="4326"/>
        <item h="1" x="3357"/>
        <item h="1" x="954"/>
        <item h="1" x="2309"/>
        <item h="1" x="743"/>
        <item h="1" x="5135"/>
        <item h="1" x="81"/>
        <item h="1" x="6243"/>
        <item h="1" x="2886"/>
        <item h="1" x="3606"/>
        <item h="1" x="6484"/>
        <item h="1" x="1546"/>
        <item h="1" x="5799"/>
        <item h="1" x="2822"/>
        <item h="1" x="1836"/>
        <item h="1" x="2023"/>
        <item h="1" x="2669"/>
        <item h="1" x="3730"/>
        <item h="1" x="2870"/>
        <item h="1" x="6002"/>
        <item h="1" x="5031"/>
        <item h="1" x="193"/>
        <item h="1" x="5979"/>
        <item h="1" x="1506"/>
        <item h="1" x="1540"/>
        <item h="1" x="2100"/>
        <item h="1" x="6251"/>
        <item h="1" x="1868"/>
        <item h="1" x="343"/>
        <item h="1" x="4706"/>
        <item h="1" x="3884"/>
        <item h="1" x="4578"/>
        <item h="1" x="3430"/>
        <item h="1" x="6370"/>
        <item h="1" x="3028"/>
        <item h="1" x="3261"/>
        <item h="1" x="6176"/>
        <item h="1" x="194"/>
        <item h="1" x="117"/>
        <item h="1" x="1961"/>
        <item h="1" x="5738"/>
        <item h="1" x="4357"/>
        <item h="1" x="6316"/>
        <item h="1" x="5466"/>
        <item h="1" x="5406"/>
        <item h="1" x="1038"/>
        <item h="1" x="2515"/>
        <item h="1" x="3584"/>
        <item h="1" x="422"/>
        <item h="1" x="5299"/>
        <item h="1" x="961"/>
        <item h="1" x="1211"/>
        <item h="1" x="4153"/>
        <item h="1" x="1153"/>
        <item h="1" x="6053"/>
        <item h="1" x="4472"/>
        <item h="1" x="3184"/>
        <item h="1" x="5711"/>
        <item h="1" x="4772"/>
        <item h="1" x="4168"/>
        <item h="1" x="4527"/>
        <item h="1" x="1150"/>
        <item h="1" x="1489"/>
        <item h="1" x="2819"/>
        <item h="1" x="2041"/>
        <item h="1" x="5453"/>
        <item h="1" x="5962"/>
        <item h="1" x="4581"/>
        <item h="1" x="4353"/>
        <item h="1" x="4327"/>
        <item h="1" x="5297"/>
        <item h="1" x="5701"/>
        <item h="1" x="5393"/>
        <item h="1" x="1846"/>
        <item h="1" x="1793"/>
        <item h="1" x="149"/>
        <item h="1" x="5649"/>
        <item h="1" x="1249"/>
        <item h="1" x="3429"/>
        <item h="1" x="768"/>
        <item h="1" x="1023"/>
        <item h="1" x="1394"/>
        <item h="1" x="6111"/>
        <item h="1" x="2554"/>
        <item h="1" x="875"/>
        <item h="1" x="4832"/>
        <item h="1" x="6187"/>
        <item h="1" x="214"/>
        <item h="1" x="5728"/>
        <item h="1" x="3052"/>
        <item h="1" x="6523"/>
        <item h="1" x="4259"/>
        <item h="1" x="3595"/>
        <item h="1" x="4988"/>
        <item h="1" x="5564"/>
        <item h="1" x="4283"/>
        <item h="1" x="1947"/>
        <item h="1" x="2468"/>
        <item h="1" x="108"/>
        <item h="1" x="5034"/>
        <item h="1" x="2122"/>
        <item h="1" x="2493"/>
        <item h="1" x="6392"/>
        <item h="1" x="4624"/>
        <item h="1" x="507"/>
        <item h="1" x="982"/>
        <item h="1" x="4454"/>
        <item h="1" x="4028"/>
        <item h="1" x="2147"/>
        <item h="1" x="4124"/>
        <item h="1" x="2368"/>
        <item h="1" x="3337"/>
        <item h="1" x="59"/>
        <item h="1" x="6269"/>
        <item h="1" x="2813"/>
        <item h="1" x="6235"/>
        <item h="1" x="4048"/>
        <item h="1" x="6481"/>
        <item h="1" x="235"/>
        <item h="1" x="6212"/>
        <item h="1" x="2979"/>
        <item h="1" x="398"/>
        <item h="1" x="2318"/>
        <item h="1" x="495"/>
        <item h="1" x="5164"/>
        <item h="1" x="6166"/>
        <item h="1" x="1446"/>
        <item h="1" x="3654"/>
        <item h="1" x="1335"/>
        <item h="1" x="5846"/>
        <item h="1" x="5632"/>
        <item h="1" x="4142"/>
        <item h="1" x="4505"/>
        <item h="1" x="2291"/>
        <item h="1" x="4210"/>
        <item h="1" x="4680"/>
        <item h="1" x="5548"/>
        <item h="1" x="1622"/>
        <item h="1" x="5783"/>
        <item h="1" x="315"/>
        <item h="1" x="2254"/>
        <item h="1" x="45"/>
        <item h="1" x="5578"/>
        <item h="1" x="3565"/>
        <item h="1" x="4279"/>
        <item h="1" x="4180"/>
        <item h="1" x="1320"/>
        <item h="1" x="1059"/>
        <item h="1" x="1321"/>
        <item h="1" x="144"/>
        <item h="1" x="1695"/>
        <item h="1" x="2267"/>
        <item h="1" x="3443"/>
        <item h="1" x="4167"/>
        <item h="1" x="4899"/>
        <item h="1" x="2185"/>
        <item h="1" x="5242"/>
        <item h="1" x="1515"/>
        <item h="1" x="4338"/>
        <item h="1" x="3161"/>
        <item h="1" x="4817"/>
        <item h="1" x="3567"/>
        <item h="1" x="6116"/>
        <item h="1" x="1043"/>
        <item h="1" x="2741"/>
        <item h="1" x="4309"/>
        <item h="1" x="5776"/>
        <item h="1" x="5327"/>
        <item h="1" x="4462"/>
        <item h="1" x="2986"/>
        <item h="1" x="3737"/>
        <item h="1" x="1463"/>
        <item h="1" x="1060"/>
        <item h="1" x="5819"/>
        <item h="1" x="5172"/>
        <item h="1" x="3864"/>
        <item h="1" x="5146"/>
        <item h="1" x="3812"/>
        <item h="1" x="4948"/>
        <item h="1" x="4788"/>
        <item h="1" x="4291"/>
        <item h="1" x="1610"/>
        <item h="1" x="3860"/>
        <item h="1" x="4477"/>
        <item h="1" x="3006"/>
        <item h="1" x="4197"/>
        <item h="1" x="1106"/>
        <item h="1" x="2131"/>
        <item h="1" x="4572"/>
        <item h="1" x="3124"/>
        <item h="1" x="301"/>
        <item h="1" x="4522"/>
        <item h="1" x="5656"/>
        <item h="1" x="5705"/>
        <item h="1" x="1289"/>
        <item h="1" x="4852"/>
        <item h="1" x="1628"/>
        <item h="1" x="2296"/>
        <item h="1" x="1904"/>
        <item h="1" x="3140"/>
        <item h="1" x="6284"/>
        <item h="1" x="2756"/>
        <item h="1" x="3558"/>
        <item h="1" x="1302"/>
        <item h="1" x="2024"/>
        <item h="1" x="113"/>
        <item h="1" x="2088"/>
        <item h="1" x="1319"/>
        <item h="1" x="695"/>
        <item h="1" x="715"/>
        <item h="1" x="3629"/>
        <item h="1" x="5363"/>
        <item h="1" x="1975"/>
        <item h="1" x="3367"/>
        <item h="1" x="2567"/>
        <item h="1" x="4957"/>
        <item h="1" x="4217"/>
        <item h="1" x="3541"/>
        <item h="1" x="5745"/>
        <item h="1" x="4148"/>
        <item h="1" x="3951"/>
        <item h="1" x="1134"/>
        <item h="1" x="276"/>
        <item h="1" x="3697"/>
        <item h="1" x="3517"/>
        <item h="1" x="5977"/>
        <item h="1" x="3713"/>
        <item h="1" x="4965"/>
        <item h="1" x="6267"/>
        <item h="1" x="5662"/>
        <item h="1" x="3466"/>
        <item h="1" x="5114"/>
        <item h="1" x="1185"/>
        <item h="1" x="3838"/>
        <item h="1" x="6256"/>
        <item h="1" x="1163"/>
        <item h="1" x="1698"/>
        <item h="1" x="1605"/>
        <item h="1" x="1488"/>
        <item h="1" x="859"/>
        <item h="1" x="5774"/>
        <item h="1" x="1703"/>
        <item h="1" x="4702"/>
        <item h="1" x="4022"/>
        <item h="1" x="5054"/>
        <item h="1" x="5050"/>
        <item h="1" x="379"/>
        <item h="1" x="2089"/>
        <item h="1" x="6208"/>
        <item h="1" x="2401"/>
        <item h="1" x="4762"/>
        <item h="1" x="910"/>
        <item h="1" x="3548"/>
        <item h="1" x="586"/>
        <item h="1" x="4262"/>
        <item h="1" x="3181"/>
        <item h="1" x="4106"/>
        <item h="1" x="2171"/>
        <item h="1" x="2027"/>
        <item h="1" x="834"/>
        <item h="1" x="4830"/>
        <item h="1" x="6108"/>
        <item h="1" x="3274"/>
        <item h="1" x="2411"/>
        <item h="1" x="915"/>
        <item h="1" x="6500"/>
        <item h="1" x="537"/>
        <item h="1" x="5238"/>
        <item h="1" x="3871"/>
        <item h="1" x="2129"/>
        <item h="1" x="4201"/>
        <item h="1" x="2552"/>
        <item h="1" x="1277"/>
        <item h="1" x="452"/>
        <item h="1" x="5910"/>
        <item h="1" x="5450"/>
        <item h="1" x="6157"/>
        <item h="1" x="680"/>
        <item h="1" x="1568"/>
        <item h="1" x="6091"/>
        <item h="1" x="5004"/>
        <item h="1" x="652"/>
        <item h="1" x="684"/>
        <item h="1" x="3213"/>
        <item h="1" x="4939"/>
        <item h="1" x="1324"/>
        <item h="1" x="2834"/>
        <item h="1" x="3566"/>
        <item h="1" x="164"/>
        <item h="1" x="2689"/>
        <item h="1" x="5277"/>
        <item h="1" x="4440"/>
        <item h="1" x="5787"/>
        <item h="1" x="146"/>
        <item h="1" x="5568"/>
        <item h="1" x="4914"/>
        <item h="1" x="2440"/>
        <item h="1" x="493"/>
        <item h="1" x="5870"/>
        <item h="1" x="1716"/>
        <item h="1" x="79"/>
        <item h="1" x="2848"/>
        <item h="1" x="5550"/>
        <item h="1" x="2631"/>
        <item h="1" x="2605"/>
        <item h="1" x="5583"/>
        <item h="1" x="1958"/>
        <item h="1" x="3476"/>
        <item h="1" x="4308"/>
        <item h="1" x="755"/>
        <item h="1" x="6395"/>
        <item h="1" x="1442"/>
        <item h="1" x="2312"/>
        <item h="1" x="3269"/>
        <item h="1" x="6281"/>
        <item h="1" x="1591"/>
        <item h="1" x="3202"/>
        <item h="1" x="4571"/>
        <item h="1" x="1073"/>
        <item h="1" x="5914"/>
        <item h="1" x="101"/>
        <item h="1" x="1367"/>
        <item h="1" x="6155"/>
        <item h="1" x="1530"/>
        <item h="1" x="1648"/>
        <item h="1" x="883"/>
        <item h="1" x="6205"/>
        <item h="1" x="4189"/>
        <item h="1" x="5180"/>
        <item h="1" x="2159"/>
        <item h="1" x="15"/>
        <item h="1" x="2733"/>
        <item h="1" x="208"/>
        <item h="1" x="2963"/>
        <item h="1" x="1129"/>
        <item h="1" x="3149"/>
        <item h="1" x="5437"/>
        <item h="1" x="4570"/>
        <item h="1" x="6425"/>
        <item h="1" x="5422"/>
        <item h="1" x="1343"/>
        <item h="1" x="1761"/>
        <item h="1" x="1948"/>
        <item h="1" x="2507"/>
        <item h="1" x="2092"/>
        <item h="1" x="4019"/>
        <item h="1" x="5604"/>
        <item h="1" x="433"/>
        <item h="1" x="3423"/>
        <item h="1" x="2556"/>
        <item h="1" x="5379"/>
        <item h="1" x="3760"/>
        <item h="1" x="3843"/>
        <item h="1" x="1833"/>
        <item h="1" x="6356"/>
        <item h="1" x="3146"/>
        <item h="1" x="3409"/>
        <item h="1" x="1459"/>
        <item h="1" x="5496"/>
        <item h="1" x="3826"/>
        <item h="1" x="1001"/>
        <item h="1" x="4699"/>
        <item h="1" x="2415"/>
        <item h="1" x="897"/>
        <item h="1" x="1796"/>
        <item h="1" x="1372"/>
        <item h="1" x="5695"/>
        <item h="1" x="6268"/>
        <item h="1" x="4320"/>
        <item h="1" x="4800"/>
        <item h="1" x="4754"/>
        <item h="1" x="5179"/>
        <item h="1" x="210"/>
        <item h="1" x="4840"/>
        <item h="1" x="3501"/>
        <item h="1" x="2842"/>
        <item h="1" x="2121"/>
        <item h="1" x="5344"/>
        <item h="1" x="2462"/>
        <item h="1" x="1041"/>
        <item h="1" x="3706"/>
        <item h="1" x="1866"/>
        <item h="1" x="4079"/>
        <item h="1" x="1108"/>
        <item h="1" x="666"/>
        <item h="1" x="4719"/>
        <item h="1" x="3408"/>
        <item h="1" x="1284"/>
        <item h="1" x="4736"/>
        <item h="1" x="4339"/>
        <item h="1" x="978"/>
        <item h="1" x="5028"/>
        <item h="1" x="712"/>
        <item h="1" x="2795"/>
        <item h="1" x="581"/>
        <item h="1" x="5138"/>
        <item h="1" x="3625"/>
        <item h="1" x="2490"/>
        <item h="1" x="3774"/>
        <item h="1" x="6325"/>
        <item h="1" x="5881"/>
        <item h="1" x="2193"/>
        <item h="1" x="6158"/>
        <item h="1" x="1756"/>
        <item h="1" x="6302"/>
        <item h="1" x="3419"/>
        <item h="1" x="2555"/>
        <item h="1" x="2442"/>
        <item h="1" x="2101"/>
        <item h="1" x="1697"/>
        <item h="1" x="1250"/>
        <item h="1" x="3051"/>
        <item h="1" x="4517"/>
        <item h="1" x="4089"/>
        <item h="1" x="1554"/>
        <item h="1" x="4365"/>
        <item h="1" x="5616"/>
        <item h="1" x="3965"/>
        <item h="1" x="123"/>
        <item h="1" x="4157"/>
        <item h="1" x="1812"/>
        <item h="1" x="5159"/>
        <item h="1" x="4510"/>
        <item h="1" x="2259"/>
        <item h="1" x="2603"/>
        <item h="1" x="5860"/>
        <item h="1" x="4255"/>
        <item h="1" x="3722"/>
        <item h="1" x="4707"/>
        <item h="1" x="780"/>
        <item h="1" x="5611"/>
        <item h="1" x="5709"/>
        <item h="1" x="4709"/>
        <item h="1" x="4534"/>
        <item h="1" x="2941"/>
        <item h="1" x="2865"/>
        <item h="1" x="5364"/>
        <item h="1" x="4520"/>
        <item h="1" x="4841"/>
        <item h="1" x="2908"/>
        <item h="1" x="5941"/>
        <item h="1" x="3262"/>
        <item h="1" x="1539"/>
        <item h="1" x="5692"/>
        <item h="1" x="582"/>
        <item h="1" x="5956"/>
        <item h="1" x="737"/>
        <item h="1" x="530"/>
        <item h="1" x="4080"/>
        <item h="1" x="4342"/>
        <item h="1" x="3094"/>
        <item h="1" x="2533"/>
        <item h="1" x="3283"/>
        <item h="1" x="4196"/>
        <item h="1" x="5153"/>
        <item h="1" x="13"/>
        <item h="1" x="3489"/>
        <item h="1" x="4240"/>
        <item h="1" x="771"/>
        <item h="1" x="1283"/>
        <item h="1" x="5833"/>
        <item h="1" x="6260"/>
        <item h="1" x="448"/>
        <item h="1" x="2252"/>
        <item h="1" x="2740"/>
        <item h="1" x="4590"/>
        <item h="1" x="5985"/>
        <item h="1" x="4526"/>
        <item h="1" x="58"/>
        <item h="1" x="5648"/>
        <item h="1" x="3688"/>
        <item h="1" x="5214"/>
        <item h="1" x="1566"/>
        <item h="1" x="1366"/>
        <item h="1" x="903"/>
        <item h="1" x="5812"/>
        <item h="1" x="536"/>
        <item h="1" x="3892"/>
        <item h="1" x="788"/>
        <item h="1" x="928"/>
        <item h="1" x="3253"/>
        <item h="1" x="3874"/>
        <item h="1" x="2435"/>
        <item h="1" x="1499"/>
        <item h="1" x="4208"/>
        <item h="1" x="3869"/>
        <item h="1" x="5811"/>
        <item h="1" x="874"/>
        <item h="1" x="6512"/>
        <item h="1" x="191"/>
        <item h="1" x="6473"/>
        <item h="1" x="3689"/>
        <item h="1" x="5643"/>
        <item h="1" x="837"/>
        <item h="1" x="4081"/>
        <item h="1" x="2272"/>
        <item h="1" x="3835"/>
        <item h="1" x="5382"/>
        <item h="1" x="502"/>
        <item h="1" x="2025"/>
        <item h="1" x="5094"/>
        <item h="1" x="3736"/>
        <item x="4288"/>
        <item h="1" x="5017"/>
        <item h="1" x="3653"/>
        <item h="1" x="6449"/>
        <item h="1" x="3481"/>
        <item h="1" x="3103"/>
        <item h="1" x="3585"/>
        <item h="1" x="3769"/>
        <item h="1" x="4704"/>
        <item h="1" x="6444"/>
        <item h="1" x="1780"/>
        <item h="1" x="6437"/>
        <item h="1" x="5462"/>
        <item h="1" x="2558"/>
        <item h="1" x="1759"/>
        <item h="1" x="2173"/>
        <item h="1" x="1066"/>
        <item h="1" x="6511"/>
        <item h="1" x="1445"/>
        <item h="1" x="2048"/>
        <item h="1" x="1910"/>
        <item h="1" x="510"/>
        <item h="1" x="3241"/>
        <item h="1" x="269"/>
        <item h="1" x="2945"/>
        <item h="1" x="4837"/>
        <item h="1" x="3586"/>
        <item h="1" x="988"/>
        <item h="1" x="1941"/>
        <item h="1" x="3900"/>
        <item h="1" x="3905"/>
        <item h="1" x="3641"/>
        <item h="1" x="5115"/>
        <item h="1" x="1784"/>
        <item h="1" x="5397"/>
        <item h="1" x="1858"/>
        <item h="1" x="2743"/>
        <item h="1" x="4035"/>
        <item h="1" x="577"/>
        <item h="1" x="262"/>
        <item h="1" x="4018"/>
        <item h="1" x="2997"/>
        <item h="1" x="736"/>
        <item h="1" x="2166"/>
        <item h="1" x="1875"/>
        <item h="1" x="2789"/>
        <item h="1" x="151"/>
        <item h="1" x="5929"/>
        <item h="1" x="85"/>
        <item h="1" x="4545"/>
        <item h="1" x="3829"/>
        <item h="1" x="5500"/>
        <item h="1" x="2303"/>
        <item h="1" x="3651"/>
        <item h="1" x="1310"/>
        <item h="1" x="2571"/>
        <item h="1" x="4381"/>
        <item h="1" x="5737"/>
        <item h="1" x="621"/>
        <item h="1" x="4906"/>
        <item h="1" x="4241"/>
        <item h="1" x="4827"/>
        <item h="1" x="5865"/>
        <item h="1" x="1752"/>
        <item h="1" x="3232"/>
        <item h="1" x="1632"/>
        <item h="1" x="2212"/>
        <item h="1" x="1049"/>
        <item h="1" x="710"/>
        <item h="1" x="2020"/>
        <item h="1" x="5371"/>
        <item h="1" x="2200"/>
        <item h="1" x="5335"/>
        <item h="1" x="1533"/>
        <item h="1" x="4234"/>
        <item h="1" x="5958"/>
        <item h="1" x="3135"/>
        <item h="1" x="891"/>
        <item h="1" x="4799"/>
        <item h="1" x="1738"/>
        <item h="1" x="1526"/>
        <item h="1" x="4748"/>
        <item h="1" x="5452"/>
        <item h="1" x="4703"/>
        <item h="1" x="6454"/>
        <item h="1" x="5268"/>
        <item h="1" x="5944"/>
        <item h="1" x="2949"/>
        <item h="1" x="2894"/>
        <item h="1" x="2210"/>
        <item h="1" x="2620"/>
        <item h="1" x="4333"/>
        <item h="1" x="1222"/>
        <item h="1" x="4009"/>
        <item h="1" x="4002"/>
        <item h="1" x="2600"/>
        <item h="1" x="3576"/>
        <item h="1" x="3290"/>
        <item h="1" x="2625"/>
        <item h="1" x="3498"/>
        <item h="1" x="4435"/>
        <item h="1" x="4232"/>
        <item h="1" x="5974"/>
        <item h="1" x="1682"/>
        <item h="1" x="357"/>
        <item h="1" x="6416"/>
        <item h="1" x="2471"/>
        <item h="1" x="3316"/>
        <item h="1" x="6"/>
        <item h="1" x="5877"/>
        <item h="1" x="2373"/>
        <item h="1" x="4732"/>
        <item h="1" x="1121"/>
        <item h="1" x="786"/>
        <item h="1" x="1597"/>
        <item h="1" x="32"/>
        <item h="1" x="1661"/>
        <item h="1" x="6197"/>
        <item h="1" x="871"/>
        <item h="1" x="249"/>
        <item h="1" x="2420"/>
        <item h="1" x="979"/>
        <item h="1" x="5517"/>
        <item h="1" x="563"/>
        <item h="1" x="2367"/>
        <item h="1" x="615"/>
        <item h="1" x="4038"/>
        <item h="1" x="701"/>
        <item h="1" x="5046"/>
        <item h="1" x="3493"/>
        <item h="1" x="5835"/>
        <item h="1" x="2687"/>
        <item h="1" x="5337"/>
        <item h="1" x="3600"/>
        <item h="1" x="1462"/>
        <item h="1" x="2877"/>
        <item h="1" x="4875"/>
        <item h="1" x="3266"/>
        <item h="1" x="165"/>
        <item h="1" x="5073"/>
        <item h="1" x="6201"/>
        <item h="1" x="5823"/>
        <item h="1" x="415"/>
        <item h="1" x="6457"/>
        <item h="1" x="2482"/>
        <item h="1" x="6311"/>
        <item h="1" x="6005"/>
        <item h="1" x="3615"/>
        <item h="1" x="1356"/>
        <item h="1" x="2634"/>
        <item h="1" x="6062"/>
        <item h="1" x="2375"/>
        <item h="1" x="114"/>
        <item h="1" x="6336"/>
        <item h="1" x="2576"/>
        <item h="1" x="5715"/>
        <item h="1" x="362"/>
        <item h="1" x="6074"/>
        <item h="1" x="2529"/>
        <item h="1" x="3401"/>
        <item h="1" x="62"/>
        <item h="1" x="3511"/>
        <item h="1" x="4655"/>
        <item h="1" x="917"/>
        <item h="1" x="6118"/>
        <item h="1" x="5274"/>
        <item h="1" x="4606"/>
        <item h="1" x="2293"/>
        <item h="1" x="5687"/>
        <item h="1" x="2640"/>
        <item h="1" x="1486"/>
        <item h="1" x="5459"/>
        <item h="1" x="2592"/>
        <item h="1" x="102"/>
        <item h="1" x="5908"/>
        <item h="1" x="1412"/>
        <item h="1" x="6093"/>
        <item h="1" x="1615"/>
        <item h="1" x="3460"/>
        <item h="1" x="5626"/>
        <item h="1" x="1188"/>
        <item h="1" x="2211"/>
        <item h="1" x="614"/>
        <item h="1" x="1609"/>
        <item h="1" x="4935"/>
        <item h="1" x="5667"/>
        <item h="1" x="1008"/>
        <item h="1" x="5597"/>
        <item h="1" x="3977"/>
        <item h="1" x="5326"/>
        <item h="1" x="5499"/>
        <item h="1" x="4642"/>
        <item h="1" x="3704"/>
        <item h="1" x="11"/>
        <item h="1" x="2938"/>
        <item h="1" x="4055"/>
        <item h="1" x="5915"/>
        <item h="1" x="1013"/>
        <item h="1" x="94"/>
        <item h="1" x="4466"/>
        <item h="1" x="458"/>
        <item h="1" x="6490"/>
        <item h="1" x="5851"/>
        <item h="1" x="6401"/>
        <item h="1" x="6368"/>
        <item h="1" x="5048"/>
        <item h="1" x="1951"/>
        <item h="1" x="931"/>
        <item t="default"/>
      </items>
    </pivotField>
    <pivotField numFmtId="1" showAll="0"/>
    <pivotField showAll="0"/>
    <pivotField showAll="0"/>
    <pivotField numFmtId="166" showAll="0"/>
    <pivotField numFmtId="1" showAll="0"/>
    <pivotField numFmtId="166" showAll="0"/>
    <pivotField showAll="0"/>
    <pivotField showAll="0"/>
    <pivotField showAll="0"/>
    <pivotField showAll="0"/>
    <pivotField showAll="0"/>
  </pivotFields>
  <rowItems count="1">
    <i/>
  </rowItems>
  <colItems count="1">
    <i/>
  </colItems>
  <pageFields count="1">
    <pageField fld="17" hier="-1"/>
  </pageFields>
  <dataFields count="1">
    <dataField name="Sum of total_charges" fld="17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3C85FC6-DF3A-134B-A303-260E82CE7724}" name="PivotTable6" cacheId="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E3:AH83" firstHeaderRow="0" firstDataRow="1" firstDataCol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dataField="1" showAll="0">
      <items count="3">
        <item x="1"/>
        <item x="0"/>
        <item t="default"/>
      </items>
    </pivotField>
    <pivotField dataField="1" showAll="0">
      <items count="3">
        <item x="0"/>
        <item x="1"/>
        <item t="default"/>
      </items>
    </pivotField>
    <pivotField dataField="1" showAll="0"/>
    <pivotField showAll="0"/>
    <pivotField numFmtId="49" showAll="0"/>
    <pivotField showAll="0"/>
    <pivotField numFmtId="2" showAll="0"/>
    <pivotField showAll="0"/>
    <pivotField axis="axisRow" numFmtId="1" showAll="0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showAll="0"/>
    <pivotField showAll="0"/>
    <pivotField showAll="0"/>
    <pivotField showAll="0"/>
  </pivotFields>
  <rowFields count="1">
    <field x="18"/>
  </rowFields>
  <rowItems count="8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80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Phone and Internet Servcie" fld="10" baseField="0" baseItem="0"/>
    <dataField name="Internet Service Only" fld="11" baseField="0" baseItem="0"/>
    <dataField name="Phone Service Only" fld="12" baseField="0" baseItem="0"/>
  </dataFields>
  <formats count="5">
    <format dxfId="172">
      <pivotArea field="18" type="button" dataOnly="0" labelOnly="1" outline="0" axis="axisRow" fieldPosition="0"/>
    </format>
    <format dxfId="171">
      <pivotArea outline="0" collapsedLevelsAreSubtotals="1" fieldPosition="0"/>
    </format>
    <format dxfId="170">
      <pivotArea dataOnly="0" labelOnly="1" fieldPosition="0">
        <references count="1">
          <reference field="18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169">
      <pivotArea dataOnly="0" labelOnly="1" fieldPosition="0">
        <references count="1">
          <reference field="18" count="29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80"/>
          </reference>
        </references>
      </pivotArea>
    </format>
    <format dxfId="168">
      <pivotArea dataOnly="0" labelOnly="1" grandRow="1" outline="0" fieldPosition="0"/>
    </format>
  </format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68A09DE-72AA-CF42-8AD3-3BD5B710E174}" name="churn_by_tenure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 rowHeaderCaption="Tenure in Months">
  <location ref="A6:C19" firstHeaderRow="0" firstDataRow="1" firstDataCol="1" rowPageCount="3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multipleItemSelectionAllowed="1" showAll="0">
      <items count="4">
        <item x="0"/>
        <item x="1"/>
        <item h="1" x="2"/>
        <item t="default"/>
      </items>
    </pivotField>
    <pivotField numFmtId="49" showAll="0"/>
    <pivotField multipleItemSelectionAllowed="1" showAll="0"/>
    <pivotField multipleItemSelectionAllowed="1" showAll="0"/>
    <pivotField multipleItemSelectionAllowed="1" showAll="0"/>
    <pivotField showAll="0"/>
    <pivotField axis="axisPage" numFmtId="49" multipleItemSelectionAllowed="1" showAll="0">
      <items count="4">
        <item x="1"/>
        <item h="1" x="0"/>
        <item h="1"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axis="axisPage" multipleItemSelectionAllowed="1" showAll="0">
      <items count="3">
        <item x="1"/>
        <item h="1" x="0"/>
        <item t="default"/>
      </items>
    </pivotField>
    <pivotField axis="axisPage" multipleItemSelectionAllowed="1" showAll="0">
      <items count="3">
        <item h="1" x="1"/>
        <item x="0"/>
        <item t="default"/>
      </items>
    </pivotField>
    <pivotField showAll="0"/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-2"/>
  </colFields>
  <colItems count="2">
    <i>
      <x/>
    </i>
    <i i="1">
      <x v="1"/>
    </i>
  </colItems>
  <pageFields count="3">
    <pageField fld="14" hier="-1"/>
    <pageField fld="26" hier="-1"/>
    <pageField fld="27" hier="-1"/>
  </pageFields>
  <dataFields count="2">
    <dataField name="# of Accounts Churned" fld="25" subtotal="count" baseField="0" baseItem="0"/>
    <dataField name="Average of monthly_charges" fld="16" subtotal="average" baseField="0" baseItem="0" numFmtId="167"/>
  </dataFields>
  <formats count="3">
    <format dxfId="136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35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34">
      <pivotArea outline="0" fieldPosition="0">
        <references count="1">
          <reference field="4294967294" count="1">
            <x v="1"/>
          </reference>
        </references>
      </pivotArea>
    </format>
  </format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96CD2C-D449-9241-A5C7-0796D236397A}" name="PivotTable5" cacheId="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 rowHeaderCaption="Tenure in Months">
  <location ref="A45:B121" firstHeaderRow="1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showAll="0"/>
    <pivotField showAll="0"/>
    <pivotField showAll="0"/>
    <pivotField showAll="0"/>
    <pivotField numFmtId="49" showAll="0"/>
    <pivotField showAll="0"/>
    <pivotField numFmtId="2" showAll="0"/>
    <pivotField showAll="0"/>
    <pivotField axis="axisRow" numFmtId="1" showAll="0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showAll="0"/>
    <pivotField axis="axisPage" multipleItemSelectionAllowed="1" showAll="0">
      <items count="3">
        <item x="1"/>
        <item h="1" x="0"/>
        <item t="default"/>
      </items>
    </pivotField>
    <pivotField axis="axisPage" dataField="1" multipleItemSelectionAllowed="1" showAll="0">
      <items count="3">
        <item h="1" x="1"/>
        <item x="0"/>
        <item t="default"/>
      </items>
    </pivotField>
    <pivotField showAll="0"/>
  </pivotFields>
  <rowFields count="1">
    <field x="18"/>
  </rowFields>
  <rowItems count="76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 t="grand">
      <x/>
    </i>
  </rowItems>
  <colItems count="1">
    <i/>
  </colItems>
  <pageFields count="2">
    <pageField fld="27" hier="-1"/>
    <pageField fld="26" hier="-1"/>
  </pageFields>
  <dataFields count="1">
    <dataField name="Internet Service Only" fld="27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77CEF9-DEFF-0D40-976F-98FC0BAAC75B}" name="PivotTable2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0" rowHeaderCaption="Tenure in Months">
  <location ref="A26:C39" firstHeaderRow="0" firstDataRow="1" firstDataCol="1" rowPageCount="3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multipleItemSelectionAllowed="1" showAll="0">
      <items count="4">
        <item h="1" x="2"/>
        <item x="0"/>
        <item x="1"/>
        <item t="default"/>
      </items>
    </pivotField>
    <pivotField multipleItemSelectionAllowed="1" showAll="0">
      <items count="3">
        <item h="1" x="1"/>
        <item x="0"/>
        <item t="default"/>
      </items>
    </pivotField>
    <pivotField multipleItemSelectionAllowed="1" showAll="0"/>
    <pivotField multipleItemSelectionAllowed="1" showAll="0"/>
    <pivotField showAll="0"/>
    <pivotField axis="axisPage" numFmtId="49" multipleItemSelectionAllowed="1" showAll="0">
      <items count="4">
        <item h="1" x="1"/>
        <item x="0"/>
        <item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axis="axisPage" multipleItemSelectionAllowed="1" showAll="0">
      <items count="3">
        <item x="1"/>
        <item h="1" x="0"/>
        <item t="default"/>
      </items>
    </pivotField>
    <pivotField axis="axisPage" multipleItemSelectionAllowed="1" showAll="0">
      <items count="3">
        <item h="1" x="1"/>
        <item x="0"/>
        <item t="default"/>
      </items>
    </pivotField>
    <pivotField showAll="0"/>
  </pivotFields>
  <rowFields count="1">
    <field x="18"/>
  </rowFields>
  <rowItems count="13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-2"/>
  </colFields>
  <colItems count="2">
    <i>
      <x/>
    </i>
    <i i="1">
      <x v="1"/>
    </i>
  </colItems>
  <pageFields count="3">
    <pageField fld="14" hier="-1"/>
    <pageField fld="26" hier="-1"/>
    <pageField fld="27" hier="-1"/>
  </pageFields>
  <dataFields count="2">
    <dataField name="Count of Accounts Churned" fld="25" subtotal="count" baseField="0" baseItem="0"/>
    <dataField name="Average of monthly_charges" fld="16" subtotal="average" baseField="0" baseItem="0" numFmtId="167"/>
  </dataFields>
  <formats count="3">
    <format dxfId="139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38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37">
      <pivotArea outline="0" fieldPosition="0">
        <references count="1">
          <reference field="4294967294" count="1">
            <x v="1"/>
          </reference>
        </references>
      </pivotArea>
    </format>
  </formats>
  <chartFormats count="8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4ABE4F-68A6-5442-89B1-CC1EA2C15C66}" name="PivotTable3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1" rowHeaderCaption="Tenure in Months">
  <location ref="A4:C17" firstHeaderRow="0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multipleItemSelectionAllowed="1" showAll="0">
      <items count="4">
        <item h="1" x="2"/>
        <item x="0"/>
        <item x="1"/>
        <item t="default"/>
      </items>
    </pivotField>
    <pivotField axis="axisPage" multipleItemSelectionAllowed="1" showAll="0">
      <items count="3">
        <item h="1" x="1"/>
        <item x="0"/>
        <item t="default"/>
      </items>
    </pivotField>
    <pivotField multipleItemSelectionAllowed="1" showAll="0"/>
    <pivotField multipleItemSelectionAllowed="1" showAll="0"/>
    <pivotField showAll="0"/>
    <pivotField axis="axisPage" numFmtId="49" multipleItemSelectionAllowed="1" showAll="0">
      <items count="4">
        <item x="1"/>
        <item h="1" x="0"/>
        <item h="1"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showAll="0"/>
    <pivotField showAll="0"/>
    <pivotField showAll="0"/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-2"/>
  </colFields>
  <colItems count="2">
    <i>
      <x/>
    </i>
    <i i="1">
      <x v="1"/>
    </i>
  </colItems>
  <pageFields count="2">
    <pageField fld="14" hier="-1"/>
    <pageField fld="10" hier="-1"/>
  </pageFields>
  <dataFields count="2">
    <dataField name="# of Accounts Churned" fld="25" subtotal="count" baseField="0" baseItem="0"/>
    <dataField name="Average of monthly_charges" fld="16" subtotal="average" baseField="0" baseItem="0" numFmtId="167"/>
  </dataFields>
  <formats count="3">
    <format dxfId="126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5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4">
      <pivotArea outline="0" fieldPosition="0">
        <references count="1">
          <reference field="4294967294" count="1">
            <x v="1"/>
          </reference>
        </references>
      </pivotArea>
    </format>
  </formats>
  <chartFormats count="1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31EE14-1990-064B-AA27-216CF48606C7}" name="PivotTable11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Tenure in Months">
  <location ref="A36:C50" firstHeaderRow="0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multipleItemSelectionAllowed="1" showAll="0">
      <items count="4">
        <item h="1" x="2"/>
        <item x="0"/>
        <item x="1"/>
        <item t="default"/>
      </items>
    </pivotField>
    <pivotField axis="axisPage" multipleItemSelectionAllowed="1" showAll="0">
      <items count="3">
        <item h="1" x="1"/>
        <item x="0"/>
        <item t="default"/>
      </items>
    </pivotField>
    <pivotField multipleItemSelectionAllowed="1" showAll="0"/>
    <pivotField multipleItemSelectionAllowed="1" showAll="0"/>
    <pivotField showAll="0"/>
    <pivotField axis="axisPage" numFmtId="49" multipleItemSelectionAllowed="1" showAll="0">
      <items count="4">
        <item h="1" x="1"/>
        <item x="0"/>
        <item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showAll="0"/>
    <pivotField showAll="0"/>
    <pivotField showAll="0"/>
  </pivotFields>
  <rowFields count="1">
    <field x="18"/>
  </rowFields>
  <rowItems count="1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-2"/>
  </colFields>
  <colItems count="2">
    <i>
      <x/>
    </i>
    <i i="1">
      <x v="1"/>
    </i>
  </colItems>
  <pageFields count="2">
    <pageField fld="14" hier="-1"/>
    <pageField fld="10" hier="-1"/>
  </pageFields>
  <dataFields count="2">
    <dataField name="# of Accounts Churned" fld="25" subtotal="count" baseField="0" baseItem="0"/>
    <dataField name="Average of monthly_charges" fld="16" subtotal="average" baseField="0" baseItem="0" numFmtId="167"/>
  </dataFields>
  <formats count="3">
    <format dxfId="129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8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7">
      <pivotArea outline="0" fieldPosition="0">
        <references count="1">
          <reference field="4294967294" count="1">
            <x v="1"/>
          </reference>
        </references>
      </pivotArea>
    </format>
  </format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7534EC5-51AB-C748-A11A-D51CE4CEAC7C}" name="Practice" displayName="Practice" ref="A1:M7050" totalsRowShown="0">
  <autoFilter ref="A1:M7050" xr:uid="{4FF4B3D9-51EF-4C4C-A390-EDC25994063C}"/>
  <sortState xmlns:xlrd2="http://schemas.microsoft.com/office/spreadsheetml/2017/richdata2" ref="A2:M7050">
    <sortCondition descending="1" ref="J1:J7050"/>
  </sortState>
  <tableColumns count="13">
    <tableColumn id="1" xr3:uid="{7FD4F547-C93A-6B47-B032-91B02996586A}" name="customer_id"/>
    <tableColumn id="2" xr3:uid="{DD022987-6A13-4342-BAD4-76A920A50633}" name="gender" dataDxfId="175"/>
    <tableColumn id="3" xr3:uid="{CAF9C4BF-C9DE-D74F-840F-541CEEDF5D3F}" name="is_senior_citizen" dataDxfId="174"/>
    <tableColumn id="4" xr3:uid="{6251250B-9733-0D41-97BA-60EA8E7D211A}" name="partner"/>
    <tableColumn id="5" xr3:uid="{DD3EDDF7-E590-CF43-BBFE-23AA2A9BBE43}" name="dependents"/>
    <tableColumn id="6" xr3:uid="{A8F99CFA-BCEF-0043-A389-ECDD9E848FC8}" name="phone_service"/>
    <tableColumn id="7" xr3:uid="{5ABB86B5-9BEF-8749-8FA8-331C914CB9EF}" name="internet_service"/>
    <tableColumn id="8" xr3:uid="{181B30AE-4041-6047-8B86-6104E50F47EA}" name="contract_type"/>
    <tableColumn id="9" xr3:uid="{D3F64ED5-0511-C44E-BC69-2CC094FC6242}" name="payment_type"/>
    <tableColumn id="10" xr3:uid="{E3791464-5A8A-7747-B020-1836FD8C6D23}" name="monthly_charges"/>
    <tableColumn id="11" xr3:uid="{97C21265-3C0D-F94E-A289-08039D2D4290}" name="total_charges"/>
    <tableColumn id="12" xr3:uid="{802223C6-3AB1-0949-9326-97546328258C}" name="tenure" dataDxfId="173">
      <calculatedColumnFormula>K2/J2</calculatedColumnFormula>
    </tableColumn>
    <tableColumn id="13" xr3:uid="{EE9EC793-9757-3E4A-98B7-CD09DA99E6A1}" name="churn"/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38318E88-A855-BB4E-BBA2-81EC4D894D32}" name="internet" displayName="internet" ref="A1:B4" totalsRowShown="0" headerRowDxfId="25">
  <autoFilter ref="A1:B4" xr:uid="{9FD35DFF-7EC4-FC49-9E19-34CF18134400}"/>
  <tableColumns count="2">
    <tableColumn id="1" xr3:uid="{3A4F1C5B-60EB-3246-A875-629AC939F3B9}" name="internet_service_id" dataDxfId="24"/>
    <tableColumn id="2" xr3:uid="{359C1FEE-6951-CE49-9AC3-D2E538D5B16F}" name="internet_service_description"/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E77826A4-CDA7-AF4C-9EAD-BE27F50EA867}" name="Dates" displayName="Dates" ref="A3:K36" totalsRowShown="0">
  <autoFilter ref="A3:K36" xr:uid="{3D4DFE90-BC4C-0645-8A3F-177961E72836}"/>
  <tableColumns count="11">
    <tableColumn id="1" xr3:uid="{4BE6EC69-8A9D-4641-9196-12613553061F}" name="Date" dataDxfId="22"/>
    <tableColumn id="2" xr3:uid="{074E902B-DD7C-DE4A-92DA-492D4433EC44}" name="New Date" dataDxfId="21"/>
    <tableColumn id="3" xr3:uid="{A61E6645-63BC-384D-8560-E3B0D358054A}" name="Weekday" dataDxfId="20">
      <calculatedColumnFormula>WEEKDAY(A4)</calculatedColumnFormula>
    </tableColumn>
    <tableColumn id="4" xr3:uid="{F0C56EB5-F382-5547-A7CA-111FD27E9BFE}" name="Day" dataDxfId="19">
      <calculatedColumnFormula>DAY(A4)</calculatedColumnFormula>
    </tableColumn>
    <tableColumn id="5" xr3:uid="{DA474EA0-4227-3A4D-AB78-C2B655BE86C2}" name="Month" dataDxfId="18">
      <calculatedColumnFormula>MONTH(A4)</calculatedColumnFormula>
    </tableColumn>
    <tableColumn id="6" xr3:uid="{2859B869-0CFF-0D4F-87BC-1A42780EEFE7}" name="Year" dataDxfId="17">
      <calculatedColumnFormula>YEAR(A4)</calculatedColumnFormula>
    </tableColumn>
    <tableColumn id="11" xr3:uid="{8D9DB506-52A9-C34A-91CF-AFBBA42CF396}" name="Workdays" dataDxfId="16">
      <calculatedColumnFormula>NETWORKDAYS(A4,A4, Table6_Holidays!$A$2:$A$3)</calculatedColumnFormula>
    </tableColumn>
    <tableColumn id="10" xr3:uid="{FD08B4EA-61D3-8947-B149-0FC90088ACBC}" name="Num of Workday" dataDxfId="15">
      <calculatedColumnFormula>NETWORKDAYS(A4,$A$36,Table6_Holidays!$A$2:$A$3)</calculatedColumnFormula>
    </tableColumn>
    <tableColumn id="7" xr3:uid="{D3AEC905-E6C0-6948-8EF0-3FF3A5C985DD}" name="Support Calls"/>
    <tableColumn id="8" xr3:uid="{6143D43B-6D85-724A-8585-212D2ABF99FA}" name="Support Chats"/>
    <tableColumn id="9" xr3:uid="{BBDA37A9-7FBE-A248-BF1C-60CAC8B6036E}" name="Support Tickets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6B402C61-8468-B449-84BA-9817716D4EC6}" name="Table8" displayName="Table8" ref="A1:A3" totalsRowShown="0" headerRowDxfId="14" dataDxfId="13">
  <autoFilter ref="A1:A3" xr:uid="{1AE6908A-4AF9-9745-A632-D80C11040FB5}"/>
  <tableColumns count="1">
    <tableColumn id="1" xr3:uid="{00ED5BE7-019C-7D41-A3FA-E939C63581F7}" name="Holidays" dataDxfId="12"/>
  </tableColumns>
  <tableStyleInfo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A3F76F78-154D-BC47-BB71-BE4F2E2E3DE7}" name="Users" displayName="Users" ref="A1:I26" totalsRowShown="0">
  <autoFilter ref="A1:I26" xr:uid="{E2811170-22C1-0648-877B-69CBF2A4F7BC}"/>
  <tableColumns count="9">
    <tableColumn id="1" xr3:uid="{713D36ED-16E6-3347-8696-8B9D8AB0B33E}" name="customer_id" dataDxfId="11"/>
    <tableColumn id="2" xr3:uid="{6A01A2E2-9785-1D4E-99C3-E8EB3ADC0334}" name="clean_cust_id" dataDxfId="10">
      <calculatedColumnFormula>TRIM(A2)</calculatedColumnFormula>
    </tableColumn>
    <tableColumn id="7" xr3:uid="{4EFADDF7-394A-B942-A438-5B367470AC53}" name="Column1" dataDxfId="9">
      <calculatedColumnFormula>LEFT(B2, SEARCH("-",B2)-1)</calculatedColumnFormula>
    </tableColumn>
    <tableColumn id="8" xr3:uid="{89848571-C40C-564D-9DBC-0464854E6D55}" name="Column2" dataDxfId="8">
      <calculatedColumnFormula>RIGHT(B2, SEARCH("-", B2)-1)</calculatedColumnFormula>
    </tableColumn>
    <tableColumn id="6" xr3:uid="{CFE90A27-2124-454F-96D1-45B772CA33CF}" name="email" dataDxfId="7">
      <calculatedColumnFormula>CONCATENATE(Users[[#This Row],[first_name]],"@",Users[[#This Row],[domain]])</calculatedColumnFormula>
    </tableColumn>
    <tableColumn id="3" xr3:uid="{C708B802-2543-4640-AAD0-D44893E53BF9}" name="first_name" dataDxfId="6"/>
    <tableColumn id="9" xr3:uid="{0287F5DB-B616-7741-BE40-B2817927099E}" name="last_name" dataDxfId="5"/>
    <tableColumn id="4" xr3:uid="{F9AC9355-923E-F94F-A901-1FD1ADD24344}" name="domain" dataDxfId="4"/>
    <tableColumn id="5" xr3:uid="{C921988C-C576-AA4B-A6A3-1A194B9A045A}" name="tld" dataDxfId="3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154C49F-AAF7-4B4A-9A94-D79669EBD32C}" name="Practice11" displayName="Practice11" ref="A1:M7050" totalsRowShown="0">
  <autoFilter ref="A1:M7050" xr:uid="{C19A78E7-2416-AA49-B24D-850F8241F3BB}"/>
  <sortState xmlns:xlrd2="http://schemas.microsoft.com/office/spreadsheetml/2017/richdata2" ref="A2:M7050">
    <sortCondition descending="1" ref="J1:J7050"/>
  </sortState>
  <tableColumns count="13">
    <tableColumn id="1" xr3:uid="{802067BA-8945-4244-96AA-3318C11B2531}" name="customer_id"/>
    <tableColumn id="2" xr3:uid="{79129394-3A55-C84F-924B-D4B06E85D1A8}" name="gender" dataDxfId="2"/>
    <tableColumn id="3" xr3:uid="{C33E4EDA-A41F-964A-AB6A-1A50E5C67541}" name="is_senior_citizen" dataDxfId="1"/>
    <tableColumn id="4" xr3:uid="{0D597656-BD4F-F443-82CC-BFB25A170438}" name="partner"/>
    <tableColumn id="5" xr3:uid="{504FD68A-96AA-0A4E-81E2-79AB7AC299A3}" name="dependents"/>
    <tableColumn id="6" xr3:uid="{A7384DF8-4AB1-1244-BEB3-D133A2335C94}" name="phone_service"/>
    <tableColumn id="7" xr3:uid="{BECA2884-2ECB-5143-9837-7A87DE93D370}" name="internet_service"/>
    <tableColumn id="8" xr3:uid="{B9231AA3-B5D8-8640-881E-8CC9B6BEC934}" name="contract_type"/>
    <tableColumn id="9" xr3:uid="{2A331F49-2501-7C4F-9266-BB3FD4804F2C}" name="payment_type"/>
    <tableColumn id="10" xr3:uid="{A0FF90BF-3DFB-B84E-BD58-F58280E74403}" name="monthly_charges"/>
    <tableColumn id="11" xr3:uid="{9084D141-22A6-1448-8445-8336C43F1229}" name="total_charges"/>
    <tableColumn id="12" xr3:uid="{5116AE81-C0AF-DA4E-818D-4CF77B5F6FD5}" name="tenure" dataDxfId="0">
      <calculatedColumnFormula>K2/J2</calculatedColumnFormula>
    </tableColumn>
    <tableColumn id="13" xr3:uid="{0A0F26CE-BCE4-444C-814C-3EE7CFD9CFCC}" name="churn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C6A6CF2-FA42-7146-A76E-FD3C86BB9BD9}" name="my_practice" displayName="my_practice" ref="A1:AC7045" totalsRowShown="0">
  <autoFilter ref="A1:AC7045" xr:uid="{FAAB2C78-5872-0849-A5A0-7C7811A8E81D}"/>
  <sortState xmlns:xlrd2="http://schemas.microsoft.com/office/spreadsheetml/2017/richdata2" ref="A2:AC7045">
    <sortCondition ref="V1:V7045"/>
  </sortState>
  <tableColumns count="29">
    <tableColumn id="1" xr3:uid="{09FA938F-DD6D-E342-991D-488051FF1584}" name="customer_id" dataDxfId="167"/>
    <tableColumn id="2" xr3:uid="{6A78E44A-2A25-F74A-B666-F31C1967B94E}" name="gender" dataDxfId="166"/>
    <tableColumn id="3" xr3:uid="{15A581A2-58FC-C04C-83D0-19FF8FA222C1}" name="is_senior_citizen" dataDxfId="165"/>
    <tableColumn id="4" xr3:uid="{C3DFB57E-C9D1-2D49-85C6-45ECF5C129A2}" name="partner" dataDxfId="164"/>
    <tableColumn id="5" xr3:uid="{086FB4D2-DD5E-9041-B211-A200F4B499EF}" name="dependents" dataDxfId="163"/>
    <tableColumn id="18" xr3:uid="{0FC05214-19F6-DD44-8739-3B9EE3BAD690}" name="partner_dependents" dataDxfId="162">
      <calculatedColumnFormula>IF(AND(D2="Yes",E2="Yes"),3,IF(AND(D2="No",E2="No"),0,IF(AND(D2="Yes",E2="No"),1,2)))</calculatedColumnFormula>
    </tableColumn>
    <tableColumn id="24" xr3:uid="{889910EC-6F83-364B-BA46-2D30355D7715}" name="phone_desc" dataDxfId="161">
      <calculatedColumnFormula>VLOOKUP(H2, phone[#All], 2, 0)</calculatedColumnFormula>
    </tableColumn>
    <tableColumn id="6" xr3:uid="{757D57DD-CFCB-0C4C-BE27-ADBBF6BF8161}" name="phone_service" dataDxfId="160"/>
    <tableColumn id="25" xr3:uid="{2B3F7C4B-D3B4-304A-B162-DF607FB91CD4}" name="internet_desc" dataDxfId="159">
      <calculatedColumnFormula>VLOOKUP(J2,internet[#All], 2, 0)</calculatedColumnFormula>
    </tableColumn>
    <tableColumn id="7" xr3:uid="{D36A1F2F-D47C-934C-992D-AB14C80B62BC}" name="internet_service" dataDxfId="158"/>
    <tableColumn id="27" xr3:uid="{46099FB5-9E7E-9645-B35B-866EB8ED327D}" name="phone_&amp;_internet" dataDxfId="157">
      <calculatedColumnFormula>IF(AND(my_practice[[#This Row],[phone_service]]&gt;0, my_practice[[#This Row],[internet_service]]&gt;0),TRUE,FALSE)</calculatedColumnFormula>
    </tableColumn>
    <tableColumn id="28" xr3:uid="{1898A963-7604-824F-AFC8-A641861538C7}" name="internet_only" dataDxfId="156">
      <calculatedColumnFormula>IF(AND(my_practice[[#This Row],[phone_service]]=0, my_practice[[#This Row],[internet_service]]&gt;0),TRUE,FALSE)</calculatedColumnFormula>
    </tableColumn>
    <tableColumn id="29" xr3:uid="{9C1FA639-232E-724A-A526-DEFD406B86EE}" name="phone_only" dataDxfId="155">
      <calculatedColumnFormula>IF(AND(H2&gt;0, J2=0),TRUE,FALSE)</calculatedColumnFormula>
    </tableColumn>
    <tableColumn id="26" xr3:uid="{A54AB35D-A603-DB4A-B514-FBAA26CC55FC}" name="contract_desc" dataDxfId="154">
      <calculatedColumnFormula>VLOOKUP(O2,contract[#All], 2, 0)</calculatedColumnFormula>
    </tableColumn>
    <tableColumn id="8" xr3:uid="{13F0791E-9E5A-604D-9EBB-CE4724EE9D93}" name="contract_type" dataDxfId="153"/>
    <tableColumn id="9" xr3:uid="{BAE229B9-DBF0-3742-AB24-28ABBBD925A2}" name="payment_type" dataDxfId="152"/>
    <tableColumn id="10" xr3:uid="{2672D112-5C37-C44D-BE77-571BE0203B0C}" name="monthly_charges" dataDxfId="151"/>
    <tableColumn id="11" xr3:uid="{4C794FA1-2F7A-B443-9F5F-4BCFA82A793E}" name="total_charges" dataDxfId="150"/>
    <tableColumn id="12" xr3:uid="{AAA4A005-4BE4-8F4F-8FC9-6CC227868F70}" name="tenure" dataDxfId="149">
      <calculatedColumnFormula>my_practice[[#This Row],[total_charges]]/my_practice[[#This Row],[monthly_charges]]</calculatedColumnFormula>
    </tableColumn>
    <tableColumn id="22" xr3:uid="{CBA7576E-E2A5-1540-A856-154FDEA46163}" name="avg_monthly_charges" dataDxfId="148">
      <calculatedColumnFormula>AVERAGE(R2/S2)</calculatedColumnFormula>
    </tableColumn>
    <tableColumn id="23" xr3:uid="{F8475710-5962-2841-93C4-2FE34D524BFD}" name="charges_correct" dataDxfId="147">
      <calculatedColumnFormula>MATCH(Q2, T2)</calculatedColumnFormula>
    </tableColumn>
    <tableColumn id="19" xr3:uid="{2C817EC2-48AE-154F-B69C-D55F06EDA3E9}" name="today" dataDxfId="146">
      <calculatedColumnFormula>TODAY()</calculatedColumnFormula>
    </tableColumn>
    <tableColumn id="21" xr3:uid="{4466214E-AC6C-774B-BE8A-C2DD612D24F1}" name="tenure_in_days" dataDxfId="145">
      <calculatedColumnFormula>ROUND(S2*30.4, 0)</calculatedColumnFormula>
    </tableColumn>
    <tableColumn id="20" xr3:uid="{4889562A-83B2-6D46-AD7C-E65C0F89E4D6}" name="start_date" dataDxfId="144">
      <calculatedColumnFormula>V2-W2</calculatedColumnFormula>
    </tableColumn>
    <tableColumn id="17" xr3:uid="{7F38BA27-1C50-A643-BB39-2EDEF6743988}" name="is_female" dataDxfId="143">
      <calculatedColumnFormula>IF(B2&lt;&gt;"Male", TRUE, FALSE)</calculatedColumnFormula>
    </tableColumn>
    <tableColumn id="16" xr3:uid="{66D0A10F-7054-A944-98F2-25AF1D6AB09A}" name="has_churned" dataDxfId="142">
      <calculatedColumnFormula>IF(AC2&lt;&gt;"No",TRUE, FALSE)</calculatedColumnFormula>
    </tableColumn>
    <tableColumn id="15" xr3:uid="{3457DA56-0CD3-0C45-A009-1BC10ABAB762}" name="has_phone" dataDxfId="141">
      <calculatedColumnFormula>IF(H1&lt;&gt;0, TRUE,FALSE)</calculatedColumnFormula>
    </tableColumn>
    <tableColumn id="14" xr3:uid="{BA04728C-F5C5-8245-AAE0-57ECBC683DCC}" name="has_internet" dataDxfId="140">
      <calculatedColumnFormula>IF(J2&lt;&gt;0, TRUE, FALSE)</calculatedColumnFormula>
    </tableColumn>
    <tableColumn id="13" xr3:uid="{8B785911-937E-FD41-9813-F80935360A5D}" name="churn"/>
  </tableColumns>
  <tableStyleInfo name="TableStyleLight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36E7A4CE-C2E2-C449-BA9F-FE339E87EFB5}" name="my_practice13" displayName="my_practice13" ref="A1:AC7045" totalsRowShown="0">
  <autoFilter ref="A1:AC7045" xr:uid="{FAAB2C78-5872-0849-A5A0-7C7811A8E81D}"/>
  <tableColumns count="29">
    <tableColumn id="1" xr3:uid="{140C68CB-E1C5-FD48-B146-DE59A5F1E6CD}" name="customer_id" dataDxfId="85"/>
    <tableColumn id="2" xr3:uid="{C54CD9DF-51FB-CE44-BC99-3FE70E988173}" name="gender" dataDxfId="84"/>
    <tableColumn id="3" xr3:uid="{223DA8D7-A750-B749-8841-37957F66739A}" name="is_senior_citizen" dataDxfId="83"/>
    <tableColumn id="4" xr3:uid="{187DE7E5-94E3-5244-BDB0-80EF4CE0118A}" name="partner" dataDxfId="82"/>
    <tableColumn id="5" xr3:uid="{872F6774-B802-6247-B070-EDE3438AE241}" name="dependents" dataDxfId="81"/>
    <tableColumn id="18" xr3:uid="{D82A0473-7950-A840-B17C-76D9925B4B54}" name="partner_dependents" dataDxfId="80">
      <calculatedColumnFormula>IF(AND(D2="Yes",E2="Yes"),3,IF(AND(D2="No",E2="No"),0,IF(AND(D2="Yes",E2="No"),1,2)))</calculatedColumnFormula>
    </tableColumn>
    <tableColumn id="24" xr3:uid="{DCD0728B-1AE6-BC4A-85AA-9C4EE22666F3}" name="phone_desc" dataDxfId="79">
      <calculatedColumnFormula>VLOOKUP(H2, phone[#All], 2, 0)</calculatedColumnFormula>
    </tableColumn>
    <tableColumn id="6" xr3:uid="{99BF6DAF-D145-F849-8CB1-C00D50A5B96C}" name="phone_service" dataDxfId="78"/>
    <tableColumn id="25" xr3:uid="{8061ECE6-3EA3-EC4B-9EC8-6194675ECE24}" name="internet_desc" dataDxfId="77">
      <calculatedColumnFormula>VLOOKUP(J2,internet[#All], 2, 0)</calculatedColumnFormula>
    </tableColumn>
    <tableColumn id="7" xr3:uid="{C492C5C5-C2E2-7445-AE43-18F2B878B34E}" name="internet_service" dataDxfId="76"/>
    <tableColumn id="27" xr3:uid="{C886526A-652B-0E4D-B04A-D47DD5324A89}" name="phone_&amp;_internet" dataDxfId="75">
      <calculatedColumnFormula>IF(AND(my_practice13[[#This Row],[phone_service]]&gt;0, my_practice13[[#This Row],[internet_service]]&gt;0),TRUE,FALSE)</calculatedColumnFormula>
    </tableColumn>
    <tableColumn id="28" xr3:uid="{58D1A0DA-7E72-B04C-A1D8-9EC6E15E36E2}" name="internet_only" dataDxfId="74">
      <calculatedColumnFormula>IF(AND(my_practice13[[#This Row],[phone_service]]=0, my_practice13[[#This Row],[internet_service]]&gt;0),TRUE, FALSE)</calculatedColumnFormula>
    </tableColumn>
    <tableColumn id="29" xr3:uid="{35BA23FF-EF95-7941-A5B8-3D9135F4699B}" name="phone_only" dataDxfId="73">
      <calculatedColumnFormula>IF(AND(H2&gt;0, J2=0),TRUE,FALSE)</calculatedColumnFormula>
    </tableColumn>
    <tableColumn id="26" xr3:uid="{D8F57304-EDE9-1E44-B636-3A9693B69AAB}" name="contract_desc" dataDxfId="72">
      <calculatedColumnFormula>VLOOKUP(O2,contract[#All], 2, 0)</calculatedColumnFormula>
    </tableColumn>
    <tableColumn id="8" xr3:uid="{E38804A2-C510-5A4C-A24F-51ED1B76EDA7}" name="contract_type" dataDxfId="71"/>
    <tableColumn id="9" xr3:uid="{638E2A59-1CA0-8F49-8E5A-56521D675608}" name="payment_type" dataDxfId="70"/>
    <tableColumn id="10" xr3:uid="{2F7D9A46-F085-5D4D-888F-0A3DC4295EF3}" name="monthly_charges" dataDxfId="69"/>
    <tableColumn id="11" xr3:uid="{809C77B0-1F6C-9444-ADFE-55D9844C1E01}" name="total_charges" dataDxfId="68"/>
    <tableColumn id="12" xr3:uid="{43B2D283-C8A5-AB4C-A26B-915E758E2786}" name="tenure" dataDxfId="67">
      <calculatedColumnFormula>my_practice13[[#This Row],[total_charges]]/my_practice13[[#This Row],[monthly_charges]]</calculatedColumnFormula>
    </tableColumn>
    <tableColumn id="22" xr3:uid="{88E7FB77-5F67-214C-9EDF-AB9FE80F0447}" name="avg_monthly_charges" dataDxfId="66">
      <calculatedColumnFormula>AVERAGE(R2/S2)</calculatedColumnFormula>
    </tableColumn>
    <tableColumn id="23" xr3:uid="{0FA52054-03E8-B947-800B-09AD60E96024}" name="charges_correct" dataDxfId="65">
      <calculatedColumnFormula>MATCH(Q2, T2)</calculatedColumnFormula>
    </tableColumn>
    <tableColumn id="19" xr3:uid="{2F7E2D0A-D3B5-334F-8014-FB88BE9A311D}" name="today" dataDxfId="64">
      <calculatedColumnFormula>TODAY()</calculatedColumnFormula>
    </tableColumn>
    <tableColumn id="21" xr3:uid="{A86D8E2C-EDB2-A049-9E0F-DF7008F67DE2}" name="tenure_in_days" dataDxfId="63">
      <calculatedColumnFormula>ROUND(S2*30.4, 0)</calculatedColumnFormula>
    </tableColumn>
    <tableColumn id="20" xr3:uid="{0E22E34C-F68A-3242-A16F-493E6B30158B}" name="start_date" dataDxfId="62">
      <calculatedColumnFormula>V2-W2</calculatedColumnFormula>
    </tableColumn>
    <tableColumn id="17" xr3:uid="{796C4DBF-DA50-0B46-821C-60005D50B7B4}" name="is_female" dataDxfId="61">
      <calculatedColumnFormula>IF(B2&lt;&gt;"Male", TRUE, FALSE)</calculatedColumnFormula>
    </tableColumn>
    <tableColumn id="16" xr3:uid="{9D6E40F7-D782-B342-8F88-54D44A68BC9D}" name="has_churned" dataDxfId="60">
      <calculatedColumnFormula>IF(AC2&lt;&gt;"No",TRUE, FALSE)</calculatedColumnFormula>
    </tableColumn>
    <tableColumn id="15" xr3:uid="{F68EBB16-5A0F-8C48-A6AB-E7965C928B45}" name="has_phone" dataDxfId="59">
      <calculatedColumnFormula>IF(H1&lt;&gt;0, TRUE,FALSE)</calculatedColumnFormula>
    </tableColumn>
    <tableColumn id="14" xr3:uid="{65C42C40-C33A-FF42-8D9F-F348B7AF5110}" name="has_internet" dataDxfId="58">
      <calculatedColumnFormula>IF(J2&lt;&gt;0, TRUE, FALSE)</calculatedColumnFormula>
    </tableColumn>
    <tableColumn id="13" xr3:uid="{F8433D80-880F-7E48-8DD6-5683E8C6903A}" name="churn"/>
  </tableColumns>
  <tableStyleInfo name="TableStyleLight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AAC887F3-7912-0B41-83A8-EB2932B6B692}" name="Table14" displayName="Table14" ref="AH3:AY4" totalsRowShown="0" headerRowDxfId="57" dataDxfId="56" tableBorderDxfId="55">
  <autoFilter ref="AH3:AY4" xr:uid="{69FD81BC-319A-8F43-94FF-FF7FB09DE0A5}"/>
  <tableColumns count="18">
    <tableColumn id="1" xr3:uid="{9250F4A5-51A0-E440-BA4E-118610AB9AFB}" name="Average Monthly Charges"/>
    <tableColumn id="2" xr3:uid="{AD7859DA-C7CF-5B4C-AD52-9CE5E4617BFB}" name="Tenure in Months"/>
    <tableColumn id="3" xr3:uid="{D893455D-EFF0-BC43-B940-76658AC2258B}" name="0-5" dataDxfId="54"/>
    <tableColumn id="4" xr3:uid="{B7FFC8D4-B098-2540-B255-3EA46B6B4DC7}" name="43595" dataDxfId="53"/>
    <tableColumn id="5" xr3:uid="{B884DC34-D8C0-9E45-86F4-F3E3630332C5}" name="10-15" dataDxfId="52"/>
    <tableColumn id="6" xr3:uid="{4ABBED3F-19F3-8D49-9124-42A1235E6DD0}" name="15-20" dataDxfId="51"/>
    <tableColumn id="7" xr3:uid="{1A5C2403-51E6-B041-A110-B03C539B8ACE}" name="20-25" dataDxfId="50"/>
    <tableColumn id="8" xr3:uid="{121D6359-F345-C04A-9322-7DC33FD54023}" name="25-30" dataDxfId="49"/>
    <tableColumn id="9" xr3:uid="{ABD8B499-8D0D-4F41-B443-D72D3EDEA4B7}" name="30-35" dataDxfId="48"/>
    <tableColumn id="10" xr3:uid="{CC9ED1F9-4C5A-CA49-9273-991D9ADAE1FD}" name="35-40" dataDxfId="47"/>
    <tableColumn id="11" xr3:uid="{A65E1883-6913-0842-81A5-97E6CBF280E3}" name="40-45" dataDxfId="46"/>
    <tableColumn id="12" xr3:uid="{5EE7FFFB-1041-1B48-AC4D-27C45BE918A6}" name="45-50" dataDxfId="45"/>
    <tableColumn id="13" xr3:uid="{E6225C70-5FF8-3F49-828D-C30719E85508}" name="50-55" dataDxfId="44"/>
    <tableColumn id="14" xr3:uid="{1D643958-5111-054C-8789-4DEB64F09B57}" name="55-60" dataDxfId="43"/>
    <tableColumn id="15" xr3:uid="{719E967B-8E7A-B24F-BEFF-DEF19C346023}" name="60-65" dataDxfId="42"/>
    <tableColumn id="16" xr3:uid="{1D9B7C12-EC80-8845-91CF-30E4B6CE1216}" name="65-70" dataDxfId="41"/>
    <tableColumn id="17" xr3:uid="{CD1E9936-8608-4E4A-8BF8-43C3BD581DD8}" name="70-75" dataDxfId="40"/>
    <tableColumn id="18" xr3:uid="{E8913934-42C2-BC43-970A-CF396AB815CB}" name="75-80" dataDxfId="39"/>
  </tableColumns>
  <tableStyleInfo name="TableStyleLight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36B6E20C-4AAC-D845-A332-AE7079974CB5}" name="stats" displayName="stats" ref="A1:D27" totalsRowShown="0">
  <autoFilter ref="A1:D27" xr:uid="{452399F3-3A3F-994F-B1EC-A59061059530}"/>
  <tableColumns count="4">
    <tableColumn id="1" xr3:uid="{D2227E1F-5DD6-F04D-953E-34EB151211DE}" name="Attribute Name" dataDxfId="38"/>
    <tableColumn id="2" xr3:uid="{72E69C00-F7EA-F049-945E-137891DE6472}" name="Summary_Statistic" dataDxfId="37"/>
    <tableColumn id="3" xr3:uid="{85386EA2-C959-574A-B076-6BB58D4EFBCA}" name="Value" dataDxfId="36">
      <calculatedColumnFormula>SUM(my_practice[[#This Row],[monthly_charges]]+my_practice[[#This Row],[monthly_charges]])</calculatedColumnFormula>
    </tableColumn>
    <tableColumn id="5" xr3:uid="{3A6BA9B1-8F62-2B46-B04A-A9FA8357280B}" name="Column1" dataDxfId="35">
      <calculatedColumnFormula>PERCENTILE(my_practice[total_charges], 0.8)</calculatedColumnFormula>
    </tableColumn>
  </tableColumns>
  <tableStyleInfo name="TableStyleLight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49302755-5B29-744D-92CF-9E7C50841CD6}" name="state_of_matter" displayName="state_of_matter" ref="A1:B6" totalsRowShown="0" headerRowDxfId="34">
  <autoFilter ref="A1:B6" xr:uid="{87B3537B-18B2-7144-A254-E69164E99367}"/>
  <tableColumns count="2">
    <tableColumn id="1" xr3:uid="{C7DD47F5-F3EE-4D44-AA91-05BC625DB4DC}" name="water_temp"/>
    <tableColumn id="2" xr3:uid="{BC2E6162-E195-4D44-A6C9-D2398C1D054A}" name="state">
      <calculatedColumnFormula>_xlfn.IFS(A2&gt;100,"gas",A2 &gt;32,"liquid", TRUE, "solid")</calculatedColumnFormula>
    </tableColumn>
  </tableColumns>
  <tableStyleInfo name="TableStyleLight3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57995781-4BA0-1B45-BB04-4F1B931EE3EF}" name="contract" displayName="contract" ref="A1:B4" totalsRowShown="0" headerRowDxfId="33" dataDxfId="32">
  <autoFilter ref="A1:B4" xr:uid="{1D3DDD93-287B-904B-9DB2-9D2AB951C119}"/>
  <tableColumns count="2">
    <tableColumn id="1" xr3:uid="{9A2A3E1E-D0BA-7D4D-8431-65B11CE6C95F}" name="contract_id" dataDxfId="31"/>
    <tableColumn id="2" xr3:uid="{967C570D-BB65-2147-BE77-429B2254DE3F}" name="contract_description" dataDxfId="30"/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67598BBD-8CB5-FB46-8027-55B966DB164B}" name="phone" displayName="phone" ref="A1:B4" totalsRowShown="0" headerRowDxfId="29" dataDxfId="28">
  <autoFilter ref="A1:B4" xr:uid="{5071BF2F-02DF-E346-916A-EE2327FA7DCF}"/>
  <tableColumns count="2">
    <tableColumn id="1" xr3:uid="{88B73C46-6365-474A-AF93-FC6DE4DD17FB}" name="phone_service_id" dataDxfId="27"/>
    <tableColumn id="2" xr3:uid="{67C5AFA3-B140-8848-9B1A-31BD39FFA319}" name="phone_service_description" dataDxfId="26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5" Type="http://schemas.openxmlformats.org/officeDocument/2006/relationships/table" Target="../tables/table3.xml"/><Relationship Id="rId4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7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0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Relationship Id="rId4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3.xml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4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6.xml"/><Relationship Id="rId2" Type="http://schemas.openxmlformats.org/officeDocument/2006/relationships/pivotTable" Target="../pivotTables/pivotTable15.xml"/><Relationship Id="rId1" Type="http://schemas.openxmlformats.org/officeDocument/2006/relationships/pivotTable" Target="../pivotTables/pivotTable14.xml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720B4-E356-7D4E-8900-338EC38A647B}">
  <sheetPr>
    <tabColor theme="4"/>
    <outlinePr summaryBelow="0" summaryRight="0"/>
  </sheetPr>
  <dimension ref="A1:S7051"/>
  <sheetViews>
    <sheetView zoomScale="130" zoomScaleNormal="130" workbookViewId="0"/>
  </sheetViews>
  <sheetFormatPr baseColWidth="10" defaultColWidth="14.5" defaultRowHeight="15.75" customHeight="1" x14ac:dyDescent="0.2"/>
  <cols>
    <col min="1" max="1" width="14.5" style="9"/>
    <col min="2" max="2" width="14.5" style="109"/>
    <col min="3" max="3" width="15.1640625" style="112" customWidth="1"/>
    <col min="4" max="9" width="14.5" style="9"/>
    <col min="10" max="10" width="15.33203125" style="9" customWidth="1"/>
    <col min="11" max="13" width="14.5" style="9"/>
    <col min="14" max="14" width="17.6640625" style="9" bestFit="1" customWidth="1"/>
    <col min="15" max="15" width="13.33203125" style="9" bestFit="1" customWidth="1"/>
    <col min="16" max="16" width="15.1640625" style="9" bestFit="1" customWidth="1"/>
    <col min="17" max="17" width="20.6640625" style="9" bestFit="1" customWidth="1"/>
    <col min="18" max="19" width="14.5" style="9"/>
    <col min="20" max="20" width="16.5" style="9" bestFit="1" customWidth="1"/>
    <col min="21" max="16384" width="14.5" style="9"/>
  </cols>
  <sheetData>
    <row r="1" spans="1:17" ht="15.75" customHeight="1" x14ac:dyDescent="0.2">
      <c r="A1" t="s">
        <v>7077</v>
      </c>
      <c r="B1" s="108" t="s">
        <v>0</v>
      </c>
      <c r="C1" s="111" t="s">
        <v>7078</v>
      </c>
      <c r="D1" t="s">
        <v>7073</v>
      </c>
      <c r="E1" t="s">
        <v>7074</v>
      </c>
      <c r="F1" t="s">
        <v>7081</v>
      </c>
      <c r="G1" t="s">
        <v>7079</v>
      </c>
      <c r="H1" t="s">
        <v>7080</v>
      </c>
      <c r="I1" t="s">
        <v>7082</v>
      </c>
      <c r="J1" t="s">
        <v>7083</v>
      </c>
      <c r="K1" s="46" t="s">
        <v>7075</v>
      </c>
      <c r="L1" s="106" t="s">
        <v>1</v>
      </c>
      <c r="M1" t="s">
        <v>7076</v>
      </c>
      <c r="N1"/>
      <c r="O1" s="172" t="s">
        <v>7081</v>
      </c>
      <c r="P1" s="173" t="s">
        <v>7419</v>
      </c>
    </row>
    <row r="2" spans="1:17" ht="25" customHeight="1" x14ac:dyDescent="0.2">
      <c r="A2" s="46" t="s">
        <v>4597</v>
      </c>
      <c r="B2" s="108" t="s">
        <v>3</v>
      </c>
      <c r="C2" s="111">
        <v>0</v>
      </c>
      <c r="D2" t="s">
        <v>4</v>
      </c>
      <c r="E2" t="s">
        <v>4</v>
      </c>
      <c r="F2">
        <v>2</v>
      </c>
      <c r="G2">
        <v>2</v>
      </c>
      <c r="H2">
        <v>2</v>
      </c>
      <c r="I2" t="s">
        <v>13</v>
      </c>
      <c r="J2">
        <v>118.75</v>
      </c>
      <c r="K2">
        <v>8672.4500000000007</v>
      </c>
      <c r="L2" s="107">
        <f t="shared" ref="L2:L65" si="0">K2/J2</f>
        <v>73.03115789473685</v>
      </c>
      <c r="M2" t="s">
        <v>5</v>
      </c>
      <c r="O2" s="172" t="s">
        <v>7079</v>
      </c>
      <c r="P2" s="173" t="s">
        <v>7419</v>
      </c>
    </row>
    <row r="3" spans="1:17" ht="15.75" customHeight="1" x14ac:dyDescent="0.2">
      <c r="A3" t="s">
        <v>2126</v>
      </c>
      <c r="B3" s="108" t="s">
        <v>3</v>
      </c>
      <c r="C3" s="111">
        <v>0</v>
      </c>
      <c r="D3" t="s">
        <v>5</v>
      </c>
      <c r="E3" t="s">
        <v>5</v>
      </c>
      <c r="F3">
        <v>2</v>
      </c>
      <c r="G3">
        <v>2</v>
      </c>
      <c r="H3">
        <v>2</v>
      </c>
      <c r="I3" t="s">
        <v>7</v>
      </c>
      <c r="J3">
        <v>118.65</v>
      </c>
      <c r="K3">
        <v>8477.6</v>
      </c>
      <c r="L3" s="107">
        <f t="shared" si="0"/>
        <v>71.450484618626206</v>
      </c>
      <c r="M3" t="s">
        <v>5</v>
      </c>
      <c r="O3" s="10"/>
    </row>
    <row r="4" spans="1:17" ht="15.75" customHeight="1" x14ac:dyDescent="0.2">
      <c r="A4" t="s">
        <v>4815</v>
      </c>
      <c r="B4" s="108" t="s">
        <v>3</v>
      </c>
      <c r="C4" s="111">
        <v>0</v>
      </c>
      <c r="D4" t="s">
        <v>5</v>
      </c>
      <c r="E4" t="s">
        <v>5</v>
      </c>
      <c r="F4">
        <v>2</v>
      </c>
      <c r="G4">
        <v>2</v>
      </c>
      <c r="H4">
        <v>1</v>
      </c>
      <c r="I4" t="s">
        <v>7</v>
      </c>
      <c r="J4">
        <v>118.6</v>
      </c>
      <c r="K4">
        <v>7365.7</v>
      </c>
      <c r="L4" s="107">
        <f t="shared" si="0"/>
        <v>62.105396290050592</v>
      </c>
      <c r="M4" t="s">
        <v>5</v>
      </c>
      <c r="O4" s="163" t="s">
        <v>7420</v>
      </c>
      <c r="P4"/>
      <c r="Q4"/>
    </row>
    <row r="5" spans="1:17" ht="15.75" customHeight="1" x14ac:dyDescent="0.2">
      <c r="A5" t="s">
        <v>3905</v>
      </c>
      <c r="B5" s="108" t="s">
        <v>3</v>
      </c>
      <c r="C5" s="111">
        <v>0</v>
      </c>
      <c r="D5" t="s">
        <v>4</v>
      </c>
      <c r="E5" t="s">
        <v>5</v>
      </c>
      <c r="F5">
        <v>2</v>
      </c>
      <c r="G5">
        <v>2</v>
      </c>
      <c r="H5">
        <v>2</v>
      </c>
      <c r="I5" t="s">
        <v>10</v>
      </c>
      <c r="J5">
        <v>118.6</v>
      </c>
      <c r="K5">
        <v>7990.05</v>
      </c>
      <c r="L5" s="107">
        <f t="shared" si="0"/>
        <v>67.369730185497474</v>
      </c>
      <c r="M5" t="s">
        <v>5</v>
      </c>
      <c r="O5" s="176" t="s">
        <v>7498</v>
      </c>
      <c r="P5"/>
      <c r="Q5"/>
    </row>
    <row r="6" spans="1:17" ht="15.75" customHeight="1" x14ac:dyDescent="0.2">
      <c r="A6" t="s">
        <v>5138</v>
      </c>
      <c r="B6" s="108" t="s">
        <v>9</v>
      </c>
      <c r="C6" s="111">
        <v>0</v>
      </c>
      <c r="D6" t="s">
        <v>5</v>
      </c>
      <c r="E6" t="s">
        <v>5</v>
      </c>
      <c r="F6">
        <v>2</v>
      </c>
      <c r="G6">
        <v>2</v>
      </c>
      <c r="H6">
        <v>1</v>
      </c>
      <c r="I6" t="s">
        <v>13</v>
      </c>
      <c r="J6">
        <v>118.35</v>
      </c>
      <c r="K6">
        <v>7804.15</v>
      </c>
      <c r="L6" s="107">
        <f t="shared" si="0"/>
        <v>65.941275876637093</v>
      </c>
      <c r="M6" t="s">
        <v>4</v>
      </c>
      <c r="O6" s="177" t="s">
        <v>7423</v>
      </c>
      <c r="P6"/>
      <c r="Q6"/>
    </row>
    <row r="7" spans="1:17" ht="15.75" customHeight="1" x14ac:dyDescent="0.2">
      <c r="A7" t="s">
        <v>6129</v>
      </c>
      <c r="B7" s="108" t="s">
        <v>9</v>
      </c>
      <c r="C7" s="111">
        <v>0</v>
      </c>
      <c r="D7" t="s">
        <v>5</v>
      </c>
      <c r="E7" t="s">
        <v>5</v>
      </c>
      <c r="F7">
        <v>2</v>
      </c>
      <c r="G7">
        <v>2</v>
      </c>
      <c r="H7">
        <v>2</v>
      </c>
      <c r="I7" t="s">
        <v>7</v>
      </c>
      <c r="J7">
        <v>118.2</v>
      </c>
      <c r="K7">
        <v>8547.15</v>
      </c>
      <c r="L7" s="107">
        <f t="shared" si="0"/>
        <v>72.310913705583758</v>
      </c>
      <c r="M7" t="s">
        <v>5</v>
      </c>
      <c r="O7" s="177" t="s">
        <v>7424</v>
      </c>
      <c r="P7"/>
      <c r="Q7"/>
    </row>
    <row r="8" spans="1:17" ht="15.75" customHeight="1" x14ac:dyDescent="0.2">
      <c r="A8" t="s">
        <v>4621</v>
      </c>
      <c r="B8" s="108" t="s">
        <v>9</v>
      </c>
      <c r="C8" s="111">
        <v>0</v>
      </c>
      <c r="D8" t="s">
        <v>4</v>
      </c>
      <c r="E8" t="s">
        <v>5</v>
      </c>
      <c r="F8">
        <v>2</v>
      </c>
      <c r="G8">
        <v>2</v>
      </c>
      <c r="H8">
        <v>1</v>
      </c>
      <c r="I8" t="s">
        <v>13</v>
      </c>
      <c r="J8">
        <v>117.8</v>
      </c>
      <c r="K8">
        <v>8684.7999999999993</v>
      </c>
      <c r="L8" s="107">
        <f t="shared" si="0"/>
        <v>73.724957555178264</v>
      </c>
      <c r="M8" t="s">
        <v>4</v>
      </c>
      <c r="O8" s="177" t="s">
        <v>7425</v>
      </c>
      <c r="P8"/>
      <c r="Q8"/>
    </row>
    <row r="9" spans="1:17" ht="15.75" customHeight="1" x14ac:dyDescent="0.2">
      <c r="A9" t="s">
        <v>3216</v>
      </c>
      <c r="B9" s="108" t="s">
        <v>3</v>
      </c>
      <c r="C9" s="111">
        <v>0</v>
      </c>
      <c r="D9" t="s">
        <v>4</v>
      </c>
      <c r="E9" t="s">
        <v>4</v>
      </c>
      <c r="F9">
        <v>2</v>
      </c>
      <c r="G9">
        <v>2</v>
      </c>
      <c r="H9">
        <v>2</v>
      </c>
      <c r="I9" t="s">
        <v>13</v>
      </c>
      <c r="J9">
        <v>117.6</v>
      </c>
      <c r="K9">
        <v>8308.9</v>
      </c>
      <c r="L9" s="107">
        <f t="shared" si="0"/>
        <v>70.653911564625844</v>
      </c>
      <c r="M9" t="s">
        <v>5</v>
      </c>
      <c r="O9" s="177" t="s">
        <v>7426</v>
      </c>
      <c r="P9"/>
      <c r="Q9"/>
    </row>
    <row r="10" spans="1:17" ht="15.75" customHeight="1" x14ac:dyDescent="0.2">
      <c r="A10" t="s">
        <v>6779</v>
      </c>
      <c r="B10" s="108" t="s">
        <v>3</v>
      </c>
      <c r="C10" s="111">
        <v>0</v>
      </c>
      <c r="D10" t="s">
        <v>4</v>
      </c>
      <c r="E10" t="s">
        <v>4</v>
      </c>
      <c r="F10">
        <v>2</v>
      </c>
      <c r="G10">
        <v>2</v>
      </c>
      <c r="H10">
        <v>2</v>
      </c>
      <c r="I10" t="s">
        <v>17</v>
      </c>
      <c r="J10">
        <v>117.5</v>
      </c>
      <c r="K10">
        <v>8670.1</v>
      </c>
      <c r="L10" s="107">
        <f t="shared" si="0"/>
        <v>73.788085106382979</v>
      </c>
      <c r="M10" t="s">
        <v>5</v>
      </c>
      <c r="O10" s="177" t="s">
        <v>7427</v>
      </c>
      <c r="P10"/>
      <c r="Q10"/>
    </row>
    <row r="11" spans="1:17" ht="15.75" customHeight="1" x14ac:dyDescent="0.2">
      <c r="A11" t="s">
        <v>4886</v>
      </c>
      <c r="B11" s="108" t="s">
        <v>3</v>
      </c>
      <c r="C11" s="111">
        <v>1</v>
      </c>
      <c r="D11" t="s">
        <v>4</v>
      </c>
      <c r="E11" t="s">
        <v>5</v>
      </c>
      <c r="F11">
        <v>2</v>
      </c>
      <c r="G11">
        <v>2</v>
      </c>
      <c r="H11">
        <v>0</v>
      </c>
      <c r="I11" t="s">
        <v>7</v>
      </c>
      <c r="J11">
        <v>117.45</v>
      </c>
      <c r="K11">
        <v>5438.9</v>
      </c>
      <c r="L11" s="107">
        <f t="shared" si="0"/>
        <v>46.308216262239249</v>
      </c>
      <c r="M11" t="s">
        <v>4</v>
      </c>
      <c r="O11" s="177" t="s">
        <v>7428</v>
      </c>
      <c r="P11"/>
      <c r="Q11"/>
    </row>
    <row r="12" spans="1:17" ht="15.75" customHeight="1" x14ac:dyDescent="0.2">
      <c r="A12" t="s">
        <v>4166</v>
      </c>
      <c r="B12" s="108" t="s">
        <v>3</v>
      </c>
      <c r="C12" s="111">
        <v>1</v>
      </c>
      <c r="D12" t="s">
        <v>5</v>
      </c>
      <c r="E12" t="s">
        <v>5</v>
      </c>
      <c r="F12">
        <v>2</v>
      </c>
      <c r="G12">
        <v>2</v>
      </c>
      <c r="H12">
        <v>2</v>
      </c>
      <c r="I12" t="s">
        <v>17</v>
      </c>
      <c r="J12">
        <v>117.35</v>
      </c>
      <c r="K12">
        <v>8436.25</v>
      </c>
      <c r="L12" s="107">
        <f t="shared" si="0"/>
        <v>71.889646357051561</v>
      </c>
      <c r="M12" t="s">
        <v>5</v>
      </c>
      <c r="O12" s="177" t="s">
        <v>7429</v>
      </c>
      <c r="P12"/>
      <c r="Q12"/>
    </row>
    <row r="13" spans="1:17" ht="15.75" customHeight="1" x14ac:dyDescent="0.2">
      <c r="A13" t="s">
        <v>3310</v>
      </c>
      <c r="B13" s="108" t="s">
        <v>9</v>
      </c>
      <c r="C13" s="111">
        <v>0</v>
      </c>
      <c r="D13" t="s">
        <v>5</v>
      </c>
      <c r="E13" t="s">
        <v>5</v>
      </c>
      <c r="F13">
        <v>2</v>
      </c>
      <c r="G13">
        <v>2</v>
      </c>
      <c r="H13">
        <v>1</v>
      </c>
      <c r="I13" t="s">
        <v>17</v>
      </c>
      <c r="J13">
        <v>117.2</v>
      </c>
      <c r="K13">
        <v>8035.95</v>
      </c>
      <c r="L13" s="107">
        <f t="shared" si="0"/>
        <v>68.566126279863482</v>
      </c>
      <c r="M13" t="s">
        <v>5</v>
      </c>
      <c r="O13" s="177" t="s">
        <v>7430</v>
      </c>
      <c r="P13"/>
      <c r="Q13"/>
    </row>
    <row r="14" spans="1:17" ht="15.75" customHeight="1" x14ac:dyDescent="0.2">
      <c r="A14" t="s">
        <v>2379</v>
      </c>
      <c r="B14" s="108" t="s">
        <v>3</v>
      </c>
      <c r="C14" s="111">
        <v>0</v>
      </c>
      <c r="D14" t="s">
        <v>4</v>
      </c>
      <c r="E14" t="s">
        <v>5</v>
      </c>
      <c r="F14">
        <v>2</v>
      </c>
      <c r="G14">
        <v>2</v>
      </c>
      <c r="H14">
        <v>2</v>
      </c>
      <c r="I14" t="s">
        <v>17</v>
      </c>
      <c r="J14">
        <v>117.15</v>
      </c>
      <c r="K14">
        <v>8529.5</v>
      </c>
      <c r="L14" s="107">
        <f t="shared" si="0"/>
        <v>72.808365343576611</v>
      </c>
      <c r="M14" t="s">
        <v>5</v>
      </c>
      <c r="O14" s="177" t="s">
        <v>7431</v>
      </c>
      <c r="P14"/>
      <c r="Q14"/>
    </row>
    <row r="15" spans="1:17" ht="15.75" customHeight="1" x14ac:dyDescent="0.2">
      <c r="A15" t="s">
        <v>5358</v>
      </c>
      <c r="B15" s="108" t="s">
        <v>9</v>
      </c>
      <c r="C15" s="111">
        <v>0</v>
      </c>
      <c r="D15" t="s">
        <v>4</v>
      </c>
      <c r="E15" t="s">
        <v>5</v>
      </c>
      <c r="F15">
        <v>2</v>
      </c>
      <c r="G15">
        <v>2</v>
      </c>
      <c r="H15">
        <v>2</v>
      </c>
      <c r="I15" t="s">
        <v>17</v>
      </c>
      <c r="J15">
        <v>116.95</v>
      </c>
      <c r="K15">
        <v>8594.4</v>
      </c>
      <c r="L15" s="107">
        <f t="shared" si="0"/>
        <v>73.487815305686183</v>
      </c>
      <c r="M15" t="s">
        <v>5</v>
      </c>
      <c r="O15" s="177" t="s">
        <v>7432</v>
      </c>
      <c r="P15"/>
      <c r="Q15"/>
    </row>
    <row r="16" spans="1:17" ht="15.75" customHeight="1" x14ac:dyDescent="0.2">
      <c r="A16" t="s">
        <v>2036</v>
      </c>
      <c r="B16" s="108" t="s">
        <v>3</v>
      </c>
      <c r="C16" s="111">
        <v>0</v>
      </c>
      <c r="D16" t="s">
        <v>4</v>
      </c>
      <c r="E16" t="s">
        <v>4</v>
      </c>
      <c r="F16">
        <v>2</v>
      </c>
      <c r="G16">
        <v>2</v>
      </c>
      <c r="H16">
        <v>2</v>
      </c>
      <c r="I16" t="s">
        <v>13</v>
      </c>
      <c r="J16">
        <v>116.85</v>
      </c>
      <c r="K16">
        <v>8477.7000000000007</v>
      </c>
      <c r="L16" s="107">
        <f t="shared" si="0"/>
        <v>72.551989730423628</v>
      </c>
      <c r="M16" t="s">
        <v>5</v>
      </c>
      <c r="O16" s="177" t="s">
        <v>7433</v>
      </c>
      <c r="P16"/>
      <c r="Q16"/>
    </row>
    <row r="17" spans="1:19" ht="15.75" customHeight="1" x14ac:dyDescent="0.2">
      <c r="A17" s="5" t="s">
        <v>4217</v>
      </c>
      <c r="B17" s="108" t="s">
        <v>3</v>
      </c>
      <c r="C17" s="111">
        <v>0</v>
      </c>
      <c r="D17" t="s">
        <v>4</v>
      </c>
      <c r="E17" t="s">
        <v>4</v>
      </c>
      <c r="F17">
        <v>2</v>
      </c>
      <c r="G17">
        <v>2</v>
      </c>
      <c r="H17">
        <v>2</v>
      </c>
      <c r="I17" t="s">
        <v>17</v>
      </c>
      <c r="J17">
        <v>116.8</v>
      </c>
      <c r="K17">
        <v>8456.75</v>
      </c>
      <c r="L17" s="107">
        <f t="shared" si="0"/>
        <v>72.40368150684931</v>
      </c>
      <c r="M17" t="s">
        <v>5</v>
      </c>
      <c r="O17" s="177" t="s">
        <v>7434</v>
      </c>
      <c r="P17"/>
      <c r="Q17"/>
    </row>
    <row r="18" spans="1:19" ht="15.75" customHeight="1" x14ac:dyDescent="0.2">
      <c r="A18" t="s">
        <v>2700</v>
      </c>
      <c r="B18" s="108" t="s">
        <v>3</v>
      </c>
      <c r="C18" s="111">
        <v>1</v>
      </c>
      <c r="D18" t="s">
        <v>4</v>
      </c>
      <c r="E18" t="s">
        <v>5</v>
      </c>
      <c r="F18">
        <v>2</v>
      </c>
      <c r="G18">
        <v>2</v>
      </c>
      <c r="H18">
        <v>2</v>
      </c>
      <c r="I18" t="s">
        <v>17</v>
      </c>
      <c r="J18">
        <v>116.75</v>
      </c>
      <c r="K18">
        <v>8277.0499999999993</v>
      </c>
      <c r="L18" s="107">
        <f t="shared" si="0"/>
        <v>70.895503211991425</v>
      </c>
      <c r="M18" t="s">
        <v>5</v>
      </c>
      <c r="O18" s="177" t="s">
        <v>7435</v>
      </c>
      <c r="P18"/>
      <c r="Q18"/>
    </row>
    <row r="19" spans="1:19" ht="15.75" customHeight="1" x14ac:dyDescent="0.2">
      <c r="A19" t="s">
        <v>4638</v>
      </c>
      <c r="B19" s="108" t="s">
        <v>9</v>
      </c>
      <c r="C19" s="111">
        <v>0</v>
      </c>
      <c r="D19" t="s">
        <v>5</v>
      </c>
      <c r="E19" t="s">
        <v>5</v>
      </c>
      <c r="F19">
        <v>2</v>
      </c>
      <c r="G19">
        <v>2</v>
      </c>
      <c r="H19">
        <v>1</v>
      </c>
      <c r="I19" t="s">
        <v>17</v>
      </c>
      <c r="J19">
        <v>116.6</v>
      </c>
      <c r="K19">
        <v>7049.5</v>
      </c>
      <c r="L19" s="107">
        <f t="shared" si="0"/>
        <v>60.458833619210978</v>
      </c>
      <c r="M19" t="s">
        <v>5</v>
      </c>
      <c r="O19" s="177" t="s">
        <v>7436</v>
      </c>
      <c r="P19"/>
      <c r="Q19"/>
    </row>
    <row r="20" spans="1:19" ht="15.75" customHeight="1" x14ac:dyDescent="0.2">
      <c r="A20" t="s">
        <v>6414</v>
      </c>
      <c r="B20" s="108" t="s">
        <v>9</v>
      </c>
      <c r="C20" s="111">
        <v>0</v>
      </c>
      <c r="D20" t="s">
        <v>4</v>
      </c>
      <c r="E20" t="s">
        <v>4</v>
      </c>
      <c r="F20">
        <v>2</v>
      </c>
      <c r="G20">
        <v>2</v>
      </c>
      <c r="H20">
        <v>2</v>
      </c>
      <c r="I20" t="s">
        <v>13</v>
      </c>
      <c r="J20">
        <v>116.6</v>
      </c>
      <c r="K20">
        <v>8337.4500000000007</v>
      </c>
      <c r="L20" s="107">
        <f t="shared" si="0"/>
        <v>71.504716981132091</v>
      </c>
      <c r="M20" t="s">
        <v>5</v>
      </c>
      <c r="O20" s="177" t="s">
        <v>7437</v>
      </c>
      <c r="P20"/>
      <c r="Q20"/>
    </row>
    <row r="21" spans="1:19" ht="15.75" customHeight="1" x14ac:dyDescent="0.2">
      <c r="A21" t="s">
        <v>6577</v>
      </c>
      <c r="B21" s="108" t="s">
        <v>9</v>
      </c>
      <c r="C21" s="111">
        <v>0</v>
      </c>
      <c r="D21" t="s">
        <v>4</v>
      </c>
      <c r="E21" t="s">
        <v>4</v>
      </c>
      <c r="F21">
        <v>2</v>
      </c>
      <c r="G21">
        <v>2</v>
      </c>
      <c r="H21">
        <v>2</v>
      </c>
      <c r="I21" t="s">
        <v>17</v>
      </c>
      <c r="J21">
        <v>116.55</v>
      </c>
      <c r="K21">
        <v>8152.3</v>
      </c>
      <c r="L21" s="107">
        <f t="shared" si="0"/>
        <v>69.946803946803954</v>
      </c>
      <c r="M21" t="s">
        <v>5</v>
      </c>
      <c r="O21" s="177" t="s">
        <v>7438</v>
      </c>
      <c r="P21"/>
      <c r="Q21"/>
    </row>
    <row r="22" spans="1:19" ht="15.75" customHeight="1" x14ac:dyDescent="0.2">
      <c r="A22" t="s">
        <v>5148</v>
      </c>
      <c r="B22" s="108" t="s">
        <v>9</v>
      </c>
      <c r="C22" s="111">
        <v>1</v>
      </c>
      <c r="D22" t="s">
        <v>5</v>
      </c>
      <c r="E22" t="s">
        <v>5</v>
      </c>
      <c r="F22">
        <v>2</v>
      </c>
      <c r="G22">
        <v>2</v>
      </c>
      <c r="H22">
        <v>0</v>
      </c>
      <c r="I22" t="s">
        <v>7</v>
      </c>
      <c r="J22">
        <v>116.5</v>
      </c>
      <c r="K22">
        <v>6382.55</v>
      </c>
      <c r="L22" s="107">
        <f t="shared" si="0"/>
        <v>54.785836909871243</v>
      </c>
      <c r="M22" t="s">
        <v>5</v>
      </c>
      <c r="O22" s="177" t="s">
        <v>7439</v>
      </c>
      <c r="P22"/>
      <c r="Q22"/>
    </row>
    <row r="23" spans="1:19" ht="15.75" customHeight="1" x14ac:dyDescent="0.2">
      <c r="A23" t="s">
        <v>1757</v>
      </c>
      <c r="B23" s="108" t="s">
        <v>3</v>
      </c>
      <c r="C23" s="111">
        <v>0</v>
      </c>
      <c r="D23" t="s">
        <v>5</v>
      </c>
      <c r="E23" t="s">
        <v>5</v>
      </c>
      <c r="F23">
        <v>2</v>
      </c>
      <c r="G23">
        <v>2</v>
      </c>
      <c r="H23">
        <v>2</v>
      </c>
      <c r="I23" t="s">
        <v>13</v>
      </c>
      <c r="J23">
        <v>116.45</v>
      </c>
      <c r="K23">
        <v>8013.55</v>
      </c>
      <c r="L23" s="107">
        <f t="shared" si="0"/>
        <v>68.815371404036071</v>
      </c>
      <c r="M23" t="s">
        <v>5</v>
      </c>
      <c r="O23" s="177" t="s">
        <v>7440</v>
      </c>
      <c r="P23"/>
      <c r="Q23"/>
    </row>
    <row r="24" spans="1:19" ht="15.75" customHeight="1" x14ac:dyDescent="0.2">
      <c r="A24" t="s">
        <v>5569</v>
      </c>
      <c r="B24" s="108" t="s">
        <v>3</v>
      </c>
      <c r="C24" s="111">
        <v>0</v>
      </c>
      <c r="D24" t="s">
        <v>4</v>
      </c>
      <c r="E24" t="s">
        <v>4</v>
      </c>
      <c r="F24">
        <v>2</v>
      </c>
      <c r="G24">
        <v>2</v>
      </c>
      <c r="H24">
        <v>2</v>
      </c>
      <c r="I24" t="s">
        <v>17</v>
      </c>
      <c r="J24">
        <v>116.4</v>
      </c>
      <c r="K24">
        <v>8543.25</v>
      </c>
      <c r="L24" s="107">
        <f t="shared" si="0"/>
        <v>73.395618556701024</v>
      </c>
      <c r="M24" t="s">
        <v>5</v>
      </c>
      <c r="O24" s="177" t="s">
        <v>7441</v>
      </c>
      <c r="P24"/>
      <c r="Q24"/>
    </row>
    <row r="25" spans="1:19" ht="15.75" customHeight="1" x14ac:dyDescent="0.2">
      <c r="A25" t="s">
        <v>6317</v>
      </c>
      <c r="B25" s="108" t="s">
        <v>9</v>
      </c>
      <c r="C25" s="111">
        <v>0</v>
      </c>
      <c r="D25" t="s">
        <v>5</v>
      </c>
      <c r="E25" t="s">
        <v>5</v>
      </c>
      <c r="F25">
        <v>2</v>
      </c>
      <c r="G25">
        <v>2</v>
      </c>
      <c r="H25">
        <v>1</v>
      </c>
      <c r="I25" t="s">
        <v>13</v>
      </c>
      <c r="J25">
        <v>116.3</v>
      </c>
      <c r="K25">
        <v>8309.5499999999993</v>
      </c>
      <c r="L25" s="107">
        <f t="shared" si="0"/>
        <v>71.449269131556321</v>
      </c>
      <c r="M25" t="s">
        <v>5</v>
      </c>
      <c r="O25" s="177" t="s">
        <v>7442</v>
      </c>
      <c r="P25"/>
      <c r="Q25"/>
      <c r="S25" s="153"/>
    </row>
    <row r="26" spans="1:19" ht="15.75" customHeight="1" x14ac:dyDescent="0.2">
      <c r="A26" t="s">
        <v>511</v>
      </c>
      <c r="B26" s="108" t="s">
        <v>9</v>
      </c>
      <c r="C26" s="111">
        <v>0</v>
      </c>
      <c r="D26" t="s">
        <v>5</v>
      </c>
      <c r="E26" t="s">
        <v>5</v>
      </c>
      <c r="F26">
        <v>2</v>
      </c>
      <c r="G26">
        <v>2</v>
      </c>
      <c r="H26">
        <v>1</v>
      </c>
      <c r="I26" t="s">
        <v>17</v>
      </c>
      <c r="J26">
        <v>116.25</v>
      </c>
      <c r="K26">
        <v>3899.05</v>
      </c>
      <c r="L26" s="107">
        <f t="shared" si="0"/>
        <v>33.54021505376344</v>
      </c>
      <c r="M26" t="s">
        <v>5</v>
      </c>
      <c r="O26" s="177" t="s">
        <v>7443</v>
      </c>
      <c r="P26"/>
      <c r="Q26"/>
    </row>
    <row r="27" spans="1:19" ht="15.75" customHeight="1" x14ac:dyDescent="0.2">
      <c r="A27" t="s">
        <v>6462</v>
      </c>
      <c r="B27" s="108" t="s">
        <v>9</v>
      </c>
      <c r="C27" s="111">
        <v>1</v>
      </c>
      <c r="D27" t="s">
        <v>4</v>
      </c>
      <c r="E27" t="s">
        <v>4</v>
      </c>
      <c r="F27">
        <v>2</v>
      </c>
      <c r="G27">
        <v>2</v>
      </c>
      <c r="H27">
        <v>1</v>
      </c>
      <c r="I27" t="s">
        <v>7</v>
      </c>
      <c r="J27">
        <v>116.25</v>
      </c>
      <c r="K27">
        <v>7862.25</v>
      </c>
      <c r="L27" s="107">
        <f t="shared" si="0"/>
        <v>67.632258064516122</v>
      </c>
      <c r="M27" t="s">
        <v>5</v>
      </c>
      <c r="O27" s="177" t="s">
        <v>7444</v>
      </c>
      <c r="P27"/>
      <c r="Q27"/>
    </row>
    <row r="28" spans="1:19" ht="15.75" customHeight="1" x14ac:dyDescent="0.2">
      <c r="A28" t="s">
        <v>2198</v>
      </c>
      <c r="B28" s="108" t="s">
        <v>9</v>
      </c>
      <c r="C28" s="111">
        <v>0</v>
      </c>
      <c r="D28" t="s">
        <v>4</v>
      </c>
      <c r="E28" t="s">
        <v>5</v>
      </c>
      <c r="F28">
        <v>2</v>
      </c>
      <c r="G28">
        <v>2</v>
      </c>
      <c r="H28">
        <v>2</v>
      </c>
      <c r="I28" t="s">
        <v>7</v>
      </c>
      <c r="J28">
        <v>116.25</v>
      </c>
      <c r="K28">
        <v>8564.75</v>
      </c>
      <c r="L28" s="107">
        <f t="shared" si="0"/>
        <v>73.675268817204298</v>
      </c>
      <c r="M28" t="s">
        <v>5</v>
      </c>
      <c r="O28" s="177" t="s">
        <v>7445</v>
      </c>
      <c r="P28"/>
      <c r="Q28"/>
    </row>
    <row r="29" spans="1:19" ht="15.75" customHeight="1" x14ac:dyDescent="0.2">
      <c r="A29" t="s">
        <v>6300</v>
      </c>
      <c r="B29" s="108" t="s">
        <v>9</v>
      </c>
      <c r="C29" s="111">
        <v>0</v>
      </c>
      <c r="D29" t="s">
        <v>5</v>
      </c>
      <c r="E29" t="s">
        <v>5</v>
      </c>
      <c r="F29">
        <v>2</v>
      </c>
      <c r="G29">
        <v>2</v>
      </c>
      <c r="H29">
        <v>2</v>
      </c>
      <c r="I29" t="s">
        <v>17</v>
      </c>
      <c r="J29">
        <v>116.2</v>
      </c>
      <c r="K29">
        <v>7752.3</v>
      </c>
      <c r="L29" s="107">
        <f t="shared" si="0"/>
        <v>66.715146299483649</v>
      </c>
      <c r="M29" t="s">
        <v>4</v>
      </c>
      <c r="O29" s="177" t="s">
        <v>7446</v>
      </c>
      <c r="P29"/>
      <c r="Q29"/>
    </row>
    <row r="30" spans="1:19" ht="15.75" customHeight="1" x14ac:dyDescent="0.2">
      <c r="A30" t="s">
        <v>4818</v>
      </c>
      <c r="B30" s="108" t="s">
        <v>3</v>
      </c>
      <c r="C30" s="111">
        <v>0</v>
      </c>
      <c r="D30" t="s">
        <v>5</v>
      </c>
      <c r="E30" t="s">
        <v>4</v>
      </c>
      <c r="F30">
        <v>2</v>
      </c>
      <c r="G30">
        <v>2</v>
      </c>
      <c r="H30">
        <v>2</v>
      </c>
      <c r="I30" t="s">
        <v>17</v>
      </c>
      <c r="J30">
        <v>116.15</v>
      </c>
      <c r="K30">
        <v>3946.9</v>
      </c>
      <c r="L30" s="107">
        <f t="shared" si="0"/>
        <v>33.981058975462766</v>
      </c>
      <c r="M30" t="s">
        <v>5</v>
      </c>
      <c r="O30" s="177" t="s">
        <v>7447</v>
      </c>
      <c r="P30"/>
      <c r="Q30"/>
    </row>
    <row r="31" spans="1:19" ht="15.75" customHeight="1" x14ac:dyDescent="0.2">
      <c r="A31" t="s">
        <v>2896</v>
      </c>
      <c r="B31" s="108" t="s">
        <v>9</v>
      </c>
      <c r="C31" s="111">
        <v>1</v>
      </c>
      <c r="D31" t="s">
        <v>5</v>
      </c>
      <c r="E31" t="s">
        <v>5</v>
      </c>
      <c r="F31">
        <v>2</v>
      </c>
      <c r="G31">
        <v>2</v>
      </c>
      <c r="H31">
        <v>2</v>
      </c>
      <c r="I31" t="s">
        <v>17</v>
      </c>
      <c r="J31">
        <v>116.1</v>
      </c>
      <c r="K31">
        <v>7839.85</v>
      </c>
      <c r="L31" s="107">
        <f t="shared" si="0"/>
        <v>67.526701119724379</v>
      </c>
      <c r="M31" t="s">
        <v>5</v>
      </c>
      <c r="O31" s="177" t="s">
        <v>7448</v>
      </c>
      <c r="P31"/>
      <c r="Q31"/>
    </row>
    <row r="32" spans="1:19" ht="15.75" customHeight="1" x14ac:dyDescent="0.2">
      <c r="A32" t="s">
        <v>907</v>
      </c>
      <c r="B32" s="108" t="s">
        <v>9</v>
      </c>
      <c r="C32" s="111">
        <v>0</v>
      </c>
      <c r="D32" t="s">
        <v>4</v>
      </c>
      <c r="E32" t="s">
        <v>5</v>
      </c>
      <c r="F32">
        <v>2</v>
      </c>
      <c r="G32">
        <v>2</v>
      </c>
      <c r="H32">
        <v>2</v>
      </c>
      <c r="I32" t="s">
        <v>13</v>
      </c>
      <c r="J32">
        <v>116.1</v>
      </c>
      <c r="K32">
        <v>8310.5499999999993</v>
      </c>
      <c r="L32" s="107">
        <f t="shared" si="0"/>
        <v>71.580964685615839</v>
      </c>
      <c r="M32" t="s">
        <v>5</v>
      </c>
      <c r="O32" s="177" t="s">
        <v>7449</v>
      </c>
      <c r="P32"/>
      <c r="Q32"/>
    </row>
    <row r="33" spans="1:17" ht="15.75" customHeight="1" x14ac:dyDescent="0.2">
      <c r="A33" t="s">
        <v>3919</v>
      </c>
      <c r="B33" s="108" t="s">
        <v>3</v>
      </c>
      <c r="C33" s="111">
        <v>1</v>
      </c>
      <c r="D33" t="s">
        <v>4</v>
      </c>
      <c r="E33" t="s">
        <v>5</v>
      </c>
      <c r="F33">
        <v>2</v>
      </c>
      <c r="G33">
        <v>2</v>
      </c>
      <c r="H33">
        <v>2</v>
      </c>
      <c r="I33" t="s">
        <v>13</v>
      </c>
      <c r="J33">
        <v>116.05</v>
      </c>
      <c r="K33">
        <v>6925.9</v>
      </c>
      <c r="L33" s="107">
        <f t="shared" si="0"/>
        <v>59.680310211115895</v>
      </c>
      <c r="M33" t="s">
        <v>5</v>
      </c>
      <c r="O33" s="177" t="s">
        <v>7450</v>
      </c>
      <c r="P33"/>
      <c r="Q33"/>
    </row>
    <row r="34" spans="1:17" ht="15.75" customHeight="1" x14ac:dyDescent="0.2">
      <c r="A34" t="s">
        <v>3889</v>
      </c>
      <c r="B34" s="108" t="s">
        <v>9</v>
      </c>
      <c r="C34" s="111">
        <v>0</v>
      </c>
      <c r="D34" t="s">
        <v>4</v>
      </c>
      <c r="E34" t="s">
        <v>4</v>
      </c>
      <c r="F34">
        <v>2</v>
      </c>
      <c r="G34">
        <v>2</v>
      </c>
      <c r="H34">
        <v>2</v>
      </c>
      <c r="I34" t="s">
        <v>13</v>
      </c>
      <c r="J34">
        <v>116.05</v>
      </c>
      <c r="K34">
        <v>8297.5</v>
      </c>
      <c r="L34" s="107">
        <f t="shared" si="0"/>
        <v>71.499353726841875</v>
      </c>
      <c r="M34" t="s">
        <v>5</v>
      </c>
      <c r="O34" s="177" t="s">
        <v>7451</v>
      </c>
      <c r="P34"/>
      <c r="Q34"/>
    </row>
    <row r="35" spans="1:17" ht="15.75" customHeight="1" x14ac:dyDescent="0.2">
      <c r="A35" t="s">
        <v>475</v>
      </c>
      <c r="B35" s="108" t="s">
        <v>9</v>
      </c>
      <c r="C35" s="111">
        <v>1</v>
      </c>
      <c r="D35" t="s">
        <v>4</v>
      </c>
      <c r="E35" t="s">
        <v>5</v>
      </c>
      <c r="F35">
        <v>2</v>
      </c>
      <c r="G35">
        <v>2</v>
      </c>
      <c r="H35">
        <v>2</v>
      </c>
      <c r="I35" t="s">
        <v>13</v>
      </c>
      <c r="J35">
        <v>116.05</v>
      </c>
      <c r="K35">
        <v>8404.9</v>
      </c>
      <c r="L35" s="107">
        <f t="shared" si="0"/>
        <v>72.424816889271867</v>
      </c>
      <c r="M35" t="s">
        <v>5</v>
      </c>
      <c r="O35" s="177" t="s">
        <v>7452</v>
      </c>
      <c r="P35"/>
      <c r="Q35"/>
    </row>
    <row r="36" spans="1:17" ht="15.75" customHeight="1" x14ac:dyDescent="0.2">
      <c r="A36" t="s">
        <v>2937</v>
      </c>
      <c r="B36" s="108" t="s">
        <v>3</v>
      </c>
      <c r="C36" s="111">
        <v>0</v>
      </c>
      <c r="D36" t="s">
        <v>4</v>
      </c>
      <c r="E36" t="s">
        <v>5</v>
      </c>
      <c r="F36">
        <v>2</v>
      </c>
      <c r="G36">
        <v>2</v>
      </c>
      <c r="H36">
        <v>2</v>
      </c>
      <c r="I36" t="s">
        <v>7</v>
      </c>
      <c r="J36">
        <v>116</v>
      </c>
      <c r="K36">
        <v>8182.85</v>
      </c>
      <c r="L36" s="107">
        <f t="shared" si="0"/>
        <v>70.541810344827596</v>
      </c>
      <c r="M36" t="s">
        <v>5</v>
      </c>
      <c r="O36" s="177" t="s">
        <v>7453</v>
      </c>
      <c r="P36"/>
      <c r="Q36"/>
    </row>
    <row r="37" spans="1:17" ht="15.75" customHeight="1" x14ac:dyDescent="0.2">
      <c r="A37" t="s">
        <v>4611</v>
      </c>
      <c r="B37" s="108" t="s">
        <v>9</v>
      </c>
      <c r="C37" s="111">
        <v>0</v>
      </c>
      <c r="D37" t="s">
        <v>4</v>
      </c>
      <c r="E37" t="s">
        <v>4</v>
      </c>
      <c r="F37">
        <v>2</v>
      </c>
      <c r="G37">
        <v>2</v>
      </c>
      <c r="H37">
        <v>2</v>
      </c>
      <c r="I37" t="s">
        <v>10</v>
      </c>
      <c r="J37">
        <v>115.85</v>
      </c>
      <c r="K37">
        <v>6567.9</v>
      </c>
      <c r="L37" s="107">
        <f t="shared" si="0"/>
        <v>56.693137678031938</v>
      </c>
      <c r="M37" t="s">
        <v>5</v>
      </c>
      <c r="O37" s="177" t="s">
        <v>7454</v>
      </c>
      <c r="P37"/>
      <c r="Q37"/>
    </row>
    <row r="38" spans="1:17" ht="15.75" customHeight="1" x14ac:dyDescent="0.2">
      <c r="A38" t="s">
        <v>5020</v>
      </c>
      <c r="B38" s="108" t="s">
        <v>9</v>
      </c>
      <c r="C38" s="111">
        <v>0</v>
      </c>
      <c r="D38" t="s">
        <v>4</v>
      </c>
      <c r="E38" t="s">
        <v>5</v>
      </c>
      <c r="F38">
        <v>2</v>
      </c>
      <c r="G38">
        <v>2</v>
      </c>
      <c r="H38">
        <v>1</v>
      </c>
      <c r="I38" t="s">
        <v>13</v>
      </c>
      <c r="J38">
        <v>115.8</v>
      </c>
      <c r="K38">
        <v>7942.15</v>
      </c>
      <c r="L38" s="107">
        <f t="shared" si="0"/>
        <v>68.58506044905009</v>
      </c>
      <c r="M38" t="s">
        <v>5</v>
      </c>
      <c r="O38" s="177" t="s">
        <v>7455</v>
      </c>
      <c r="P38"/>
      <c r="Q38"/>
    </row>
    <row r="39" spans="1:17" ht="15.75" customHeight="1" x14ac:dyDescent="0.2">
      <c r="A39" t="s">
        <v>4631</v>
      </c>
      <c r="B39" s="108" t="s">
        <v>9</v>
      </c>
      <c r="C39" s="111">
        <v>0</v>
      </c>
      <c r="D39" t="s">
        <v>4</v>
      </c>
      <c r="E39" t="s">
        <v>5</v>
      </c>
      <c r="F39">
        <v>2</v>
      </c>
      <c r="G39">
        <v>2</v>
      </c>
      <c r="H39">
        <v>2</v>
      </c>
      <c r="I39" t="s">
        <v>17</v>
      </c>
      <c r="J39">
        <v>115.8</v>
      </c>
      <c r="K39">
        <v>8332.15</v>
      </c>
      <c r="L39" s="107">
        <f t="shared" si="0"/>
        <v>71.952936096718474</v>
      </c>
      <c r="M39" t="s">
        <v>5</v>
      </c>
      <c r="O39" s="177" t="s">
        <v>7456</v>
      </c>
      <c r="P39"/>
      <c r="Q39"/>
    </row>
    <row r="40" spans="1:17" ht="15.75" customHeight="1" x14ac:dyDescent="0.2">
      <c r="A40" t="s">
        <v>4564</v>
      </c>
      <c r="B40" s="108" t="s">
        <v>9</v>
      </c>
      <c r="C40" s="111">
        <v>0</v>
      </c>
      <c r="D40" t="s">
        <v>4</v>
      </c>
      <c r="E40" t="s">
        <v>5</v>
      </c>
      <c r="F40">
        <v>2</v>
      </c>
      <c r="G40">
        <v>2</v>
      </c>
      <c r="H40">
        <v>2</v>
      </c>
      <c r="I40" t="s">
        <v>13</v>
      </c>
      <c r="J40">
        <v>115.8</v>
      </c>
      <c r="K40">
        <v>8424.9</v>
      </c>
      <c r="L40" s="107">
        <f t="shared" si="0"/>
        <v>72.753886010362692</v>
      </c>
      <c r="M40" t="s">
        <v>5</v>
      </c>
      <c r="O40" s="177" t="s">
        <v>7457</v>
      </c>
      <c r="P40"/>
      <c r="Q40"/>
    </row>
    <row r="41" spans="1:17" ht="15.75" customHeight="1" x14ac:dyDescent="0.2">
      <c r="A41" t="s">
        <v>861</v>
      </c>
      <c r="B41" s="108" t="s">
        <v>3</v>
      </c>
      <c r="C41" s="111">
        <v>0</v>
      </c>
      <c r="D41" t="s">
        <v>4</v>
      </c>
      <c r="E41" t="s">
        <v>4</v>
      </c>
      <c r="F41">
        <v>2</v>
      </c>
      <c r="G41">
        <v>2</v>
      </c>
      <c r="H41">
        <v>2</v>
      </c>
      <c r="I41" t="s">
        <v>13</v>
      </c>
      <c r="J41">
        <v>115.8</v>
      </c>
      <c r="K41">
        <v>8476.5</v>
      </c>
      <c r="L41" s="107">
        <f t="shared" si="0"/>
        <v>73.19948186528498</v>
      </c>
      <c r="M41" t="s">
        <v>5</v>
      </c>
      <c r="O41" s="177" t="s">
        <v>7458</v>
      </c>
      <c r="P41"/>
      <c r="Q41"/>
    </row>
    <row r="42" spans="1:17" ht="15.75" customHeight="1" x14ac:dyDescent="0.2">
      <c r="A42" t="s">
        <v>537</v>
      </c>
      <c r="B42" s="108" t="s">
        <v>9</v>
      </c>
      <c r="C42" s="111">
        <v>1</v>
      </c>
      <c r="D42" t="s">
        <v>4</v>
      </c>
      <c r="E42" t="s">
        <v>4</v>
      </c>
      <c r="F42">
        <v>2</v>
      </c>
      <c r="G42">
        <v>2</v>
      </c>
      <c r="H42">
        <v>2</v>
      </c>
      <c r="I42" t="s">
        <v>17</v>
      </c>
      <c r="J42">
        <v>115.75</v>
      </c>
      <c r="K42">
        <v>8399.15</v>
      </c>
      <c r="L42" s="107">
        <f t="shared" si="0"/>
        <v>72.562850971922245</v>
      </c>
      <c r="M42" t="s">
        <v>5</v>
      </c>
      <c r="O42" s="177" t="s">
        <v>7459</v>
      </c>
      <c r="P42"/>
      <c r="Q42"/>
    </row>
    <row r="43" spans="1:17" ht="15.75" customHeight="1" x14ac:dyDescent="0.2">
      <c r="A43" t="s">
        <v>4240</v>
      </c>
      <c r="B43" s="108" t="s">
        <v>3</v>
      </c>
      <c r="C43" s="111">
        <v>1</v>
      </c>
      <c r="D43" t="s">
        <v>4</v>
      </c>
      <c r="E43" t="s">
        <v>5</v>
      </c>
      <c r="F43">
        <v>2</v>
      </c>
      <c r="G43">
        <v>2</v>
      </c>
      <c r="H43">
        <v>2</v>
      </c>
      <c r="I43" t="s">
        <v>17</v>
      </c>
      <c r="J43">
        <v>115.75</v>
      </c>
      <c r="K43">
        <v>8443.7000000000007</v>
      </c>
      <c r="L43" s="107">
        <f t="shared" si="0"/>
        <v>72.947732181425494</v>
      </c>
      <c r="M43" t="s">
        <v>5</v>
      </c>
      <c r="O43" s="177" t="s">
        <v>7460</v>
      </c>
      <c r="P43"/>
      <c r="Q43"/>
    </row>
    <row r="44" spans="1:17" ht="15.75" customHeight="1" x14ac:dyDescent="0.2">
      <c r="A44" t="s">
        <v>1679</v>
      </c>
      <c r="B44" s="108" t="s">
        <v>3</v>
      </c>
      <c r="C44" s="111">
        <v>0</v>
      </c>
      <c r="D44" t="s">
        <v>5</v>
      </c>
      <c r="E44" t="s">
        <v>5</v>
      </c>
      <c r="F44">
        <v>2</v>
      </c>
      <c r="G44">
        <v>2</v>
      </c>
      <c r="H44">
        <v>0</v>
      </c>
      <c r="I44" t="s">
        <v>7</v>
      </c>
      <c r="J44">
        <v>115.65</v>
      </c>
      <c r="K44">
        <v>5125.5</v>
      </c>
      <c r="L44" s="107">
        <f t="shared" si="0"/>
        <v>44.319066147859921</v>
      </c>
      <c r="M44" t="s">
        <v>5</v>
      </c>
      <c r="O44" s="177" t="s">
        <v>7461</v>
      </c>
      <c r="P44"/>
      <c r="Q44"/>
    </row>
    <row r="45" spans="1:17" ht="15.75" customHeight="1" x14ac:dyDescent="0.2">
      <c r="A45" t="s">
        <v>6548</v>
      </c>
      <c r="B45" s="108" t="s">
        <v>9</v>
      </c>
      <c r="C45" s="111">
        <v>0</v>
      </c>
      <c r="D45" t="s">
        <v>4</v>
      </c>
      <c r="E45" t="s">
        <v>5</v>
      </c>
      <c r="F45">
        <v>2</v>
      </c>
      <c r="G45">
        <v>2</v>
      </c>
      <c r="H45">
        <v>1</v>
      </c>
      <c r="I45" t="s">
        <v>17</v>
      </c>
      <c r="J45">
        <v>115.65</v>
      </c>
      <c r="K45">
        <v>7968.85</v>
      </c>
      <c r="L45" s="107">
        <f t="shared" si="0"/>
        <v>68.904885430177259</v>
      </c>
      <c r="M45" t="s">
        <v>4</v>
      </c>
      <c r="O45" s="177" t="s">
        <v>7462</v>
      </c>
      <c r="P45"/>
      <c r="Q45"/>
    </row>
    <row r="46" spans="1:17" ht="15.75" customHeight="1" x14ac:dyDescent="0.2">
      <c r="A46" t="s">
        <v>4501</v>
      </c>
      <c r="B46" s="108" t="s">
        <v>3</v>
      </c>
      <c r="C46" s="111">
        <v>1</v>
      </c>
      <c r="D46" t="s">
        <v>4</v>
      </c>
      <c r="E46" t="s">
        <v>5</v>
      </c>
      <c r="F46">
        <v>2</v>
      </c>
      <c r="G46">
        <v>2</v>
      </c>
      <c r="H46">
        <v>1</v>
      </c>
      <c r="I46" t="s">
        <v>13</v>
      </c>
      <c r="J46">
        <v>115.6</v>
      </c>
      <c r="K46">
        <v>6431.05</v>
      </c>
      <c r="L46" s="107">
        <f t="shared" si="0"/>
        <v>55.631920415224918</v>
      </c>
      <c r="M46" t="s">
        <v>5</v>
      </c>
      <c r="O46" s="177" t="s">
        <v>7463</v>
      </c>
      <c r="P46"/>
      <c r="Q46"/>
    </row>
    <row r="47" spans="1:17" ht="15.75" customHeight="1" x14ac:dyDescent="0.2">
      <c r="A47" t="s">
        <v>562</v>
      </c>
      <c r="B47" s="108" t="s">
        <v>3</v>
      </c>
      <c r="C47" s="111">
        <v>0</v>
      </c>
      <c r="D47" t="s">
        <v>4</v>
      </c>
      <c r="E47" t="s">
        <v>4</v>
      </c>
      <c r="F47">
        <v>2</v>
      </c>
      <c r="G47">
        <v>2</v>
      </c>
      <c r="H47">
        <v>2</v>
      </c>
      <c r="I47" t="s">
        <v>13</v>
      </c>
      <c r="J47">
        <v>115.6</v>
      </c>
      <c r="K47">
        <v>8220.4</v>
      </c>
      <c r="L47" s="107">
        <f t="shared" si="0"/>
        <v>71.110726643598611</v>
      </c>
      <c r="M47" t="s">
        <v>5</v>
      </c>
      <c r="O47" s="177" t="s">
        <v>7464</v>
      </c>
      <c r="P47"/>
      <c r="Q47"/>
    </row>
    <row r="48" spans="1:17" ht="15.75" customHeight="1" x14ac:dyDescent="0.2">
      <c r="A48" t="s">
        <v>1280</v>
      </c>
      <c r="B48" s="108" t="s">
        <v>9</v>
      </c>
      <c r="C48" s="111">
        <v>0</v>
      </c>
      <c r="D48" t="s">
        <v>4</v>
      </c>
      <c r="E48" t="s">
        <v>4</v>
      </c>
      <c r="F48">
        <v>2</v>
      </c>
      <c r="G48">
        <v>2</v>
      </c>
      <c r="H48">
        <v>2</v>
      </c>
      <c r="I48" t="s">
        <v>13</v>
      </c>
      <c r="J48">
        <v>115.55</v>
      </c>
      <c r="K48">
        <v>7159.05</v>
      </c>
      <c r="L48" s="107">
        <f t="shared" si="0"/>
        <v>61.956295975768072</v>
      </c>
      <c r="M48" t="s">
        <v>5</v>
      </c>
      <c r="O48" s="177" t="s">
        <v>7465</v>
      </c>
      <c r="P48"/>
      <c r="Q48"/>
    </row>
    <row r="49" spans="1:17" ht="15.75" customHeight="1" x14ac:dyDescent="0.2">
      <c r="A49" t="s">
        <v>1317</v>
      </c>
      <c r="B49" s="108" t="s">
        <v>3</v>
      </c>
      <c r="C49" s="111">
        <v>0</v>
      </c>
      <c r="D49" t="s">
        <v>5</v>
      </c>
      <c r="E49" t="s">
        <v>5</v>
      </c>
      <c r="F49">
        <v>2</v>
      </c>
      <c r="G49">
        <v>2</v>
      </c>
      <c r="H49">
        <v>1</v>
      </c>
      <c r="I49" t="s">
        <v>17</v>
      </c>
      <c r="J49">
        <v>115.55</v>
      </c>
      <c r="K49">
        <v>8127.6</v>
      </c>
      <c r="L49" s="107">
        <f t="shared" si="0"/>
        <v>70.338381652964088</v>
      </c>
      <c r="M49" t="s">
        <v>4</v>
      </c>
      <c r="O49" s="177" t="s">
        <v>7466</v>
      </c>
      <c r="P49"/>
      <c r="Q49"/>
    </row>
    <row r="50" spans="1:17" ht="15.75" customHeight="1" x14ac:dyDescent="0.2">
      <c r="A50" t="s">
        <v>4274</v>
      </c>
      <c r="B50" s="108" t="s">
        <v>3</v>
      </c>
      <c r="C50" s="111">
        <v>0</v>
      </c>
      <c r="D50" t="s">
        <v>4</v>
      </c>
      <c r="E50" t="s">
        <v>5</v>
      </c>
      <c r="F50">
        <v>2</v>
      </c>
      <c r="G50">
        <v>2</v>
      </c>
      <c r="H50">
        <v>2</v>
      </c>
      <c r="I50" t="s">
        <v>17</v>
      </c>
      <c r="J50">
        <v>115.55</v>
      </c>
      <c r="K50">
        <v>8312.4</v>
      </c>
      <c r="L50" s="107">
        <f t="shared" si="0"/>
        <v>71.937689311986148</v>
      </c>
      <c r="M50" t="s">
        <v>5</v>
      </c>
      <c r="O50" s="177" t="s">
        <v>7467</v>
      </c>
      <c r="P50"/>
      <c r="Q50"/>
    </row>
    <row r="51" spans="1:17" ht="15.75" customHeight="1" x14ac:dyDescent="0.2">
      <c r="A51" t="s">
        <v>2570</v>
      </c>
      <c r="B51" s="108" t="s">
        <v>9</v>
      </c>
      <c r="C51" s="111">
        <v>0</v>
      </c>
      <c r="D51" t="s">
        <v>4</v>
      </c>
      <c r="E51" t="s">
        <v>5</v>
      </c>
      <c r="F51">
        <v>2</v>
      </c>
      <c r="G51">
        <v>2</v>
      </c>
      <c r="H51">
        <v>2</v>
      </c>
      <c r="I51" t="s">
        <v>7</v>
      </c>
      <c r="J51">
        <v>115.55</v>
      </c>
      <c r="K51">
        <v>8425.2999999999993</v>
      </c>
      <c r="L51" s="107">
        <f t="shared" si="0"/>
        <v>72.914755517092161</v>
      </c>
      <c r="M51" t="s">
        <v>5</v>
      </c>
      <c r="O51" s="177" t="s">
        <v>7468</v>
      </c>
      <c r="P51"/>
      <c r="Q51"/>
    </row>
    <row r="52" spans="1:17" ht="15.75" customHeight="1" x14ac:dyDescent="0.2">
      <c r="A52" t="s">
        <v>4748</v>
      </c>
      <c r="B52" s="108" t="s">
        <v>3</v>
      </c>
      <c r="C52" s="111">
        <v>0</v>
      </c>
      <c r="D52" t="s">
        <v>4</v>
      </c>
      <c r="E52" t="s">
        <v>5</v>
      </c>
      <c r="F52">
        <v>2</v>
      </c>
      <c r="G52">
        <v>2</v>
      </c>
      <c r="H52">
        <v>2</v>
      </c>
      <c r="I52" t="s">
        <v>13</v>
      </c>
      <c r="J52">
        <v>115.5</v>
      </c>
      <c r="K52">
        <v>8312.75</v>
      </c>
      <c r="L52" s="107">
        <f t="shared" si="0"/>
        <v>71.971861471861473</v>
      </c>
      <c r="M52" t="s">
        <v>5</v>
      </c>
      <c r="O52" s="177" t="s">
        <v>7469</v>
      </c>
      <c r="P52"/>
      <c r="Q52"/>
    </row>
    <row r="53" spans="1:17" ht="15.75" customHeight="1" x14ac:dyDescent="0.2">
      <c r="A53" t="s">
        <v>3908</v>
      </c>
      <c r="B53" s="108" t="s">
        <v>3</v>
      </c>
      <c r="C53" s="111">
        <v>0</v>
      </c>
      <c r="D53" t="s">
        <v>4</v>
      </c>
      <c r="E53" t="s">
        <v>4</v>
      </c>
      <c r="F53">
        <v>2</v>
      </c>
      <c r="G53">
        <v>2</v>
      </c>
      <c r="H53">
        <v>2</v>
      </c>
      <c r="I53" t="s">
        <v>7</v>
      </c>
      <c r="J53">
        <v>115.5</v>
      </c>
      <c r="K53">
        <v>8425.15</v>
      </c>
      <c r="L53" s="107">
        <f t="shared" si="0"/>
        <v>72.94502164502164</v>
      </c>
      <c r="M53" t="s">
        <v>5</v>
      </c>
      <c r="O53" s="177" t="s">
        <v>7470</v>
      </c>
      <c r="P53"/>
      <c r="Q53"/>
    </row>
    <row r="54" spans="1:17" ht="15.75" customHeight="1" x14ac:dyDescent="0.2">
      <c r="A54" t="s">
        <v>3923</v>
      </c>
      <c r="B54" s="108" t="s">
        <v>3</v>
      </c>
      <c r="C54" s="111">
        <v>0</v>
      </c>
      <c r="D54" t="s">
        <v>4</v>
      </c>
      <c r="E54" t="s">
        <v>4</v>
      </c>
      <c r="F54">
        <v>2</v>
      </c>
      <c r="G54">
        <v>2</v>
      </c>
      <c r="H54">
        <v>2</v>
      </c>
      <c r="I54" t="s">
        <v>17</v>
      </c>
      <c r="J54">
        <v>115.25</v>
      </c>
      <c r="K54">
        <v>6758.45</v>
      </c>
      <c r="L54" s="107">
        <f t="shared" si="0"/>
        <v>58.641648590021688</v>
      </c>
      <c r="M54" t="s">
        <v>5</v>
      </c>
      <c r="O54" s="177" t="s">
        <v>7471</v>
      </c>
      <c r="P54"/>
      <c r="Q54"/>
    </row>
    <row r="55" spans="1:17" ht="16" x14ac:dyDescent="0.2">
      <c r="A55" t="s">
        <v>1778</v>
      </c>
      <c r="B55" s="108" t="s">
        <v>3</v>
      </c>
      <c r="C55" s="111">
        <v>0</v>
      </c>
      <c r="D55" t="s">
        <v>4</v>
      </c>
      <c r="E55" t="s">
        <v>5</v>
      </c>
      <c r="F55">
        <v>2</v>
      </c>
      <c r="G55">
        <v>2</v>
      </c>
      <c r="H55">
        <v>2</v>
      </c>
      <c r="I55" t="s">
        <v>17</v>
      </c>
      <c r="J55">
        <v>115.15</v>
      </c>
      <c r="K55">
        <v>8078.1</v>
      </c>
      <c r="L55" s="107">
        <f t="shared" si="0"/>
        <v>70.152844116369948</v>
      </c>
      <c r="M55" t="s">
        <v>5</v>
      </c>
      <c r="O55" s="177" t="s">
        <v>7472</v>
      </c>
      <c r="P55"/>
      <c r="Q55"/>
    </row>
    <row r="56" spans="1:17" ht="16" x14ac:dyDescent="0.2">
      <c r="A56" t="s">
        <v>5830</v>
      </c>
      <c r="B56" s="108" t="s">
        <v>3</v>
      </c>
      <c r="C56" s="111">
        <v>0</v>
      </c>
      <c r="D56" t="s">
        <v>4</v>
      </c>
      <c r="E56" t="s">
        <v>4</v>
      </c>
      <c r="F56">
        <v>2</v>
      </c>
      <c r="G56">
        <v>2</v>
      </c>
      <c r="H56">
        <v>2</v>
      </c>
      <c r="I56" t="s">
        <v>17</v>
      </c>
      <c r="J56">
        <v>115.15</v>
      </c>
      <c r="K56">
        <v>8250</v>
      </c>
      <c r="L56" s="107">
        <f t="shared" si="0"/>
        <v>71.645679548415103</v>
      </c>
      <c r="M56" t="s">
        <v>5</v>
      </c>
      <c r="O56" s="177" t="s">
        <v>7473</v>
      </c>
      <c r="P56"/>
      <c r="Q56"/>
    </row>
    <row r="57" spans="1:17" ht="16" x14ac:dyDescent="0.2">
      <c r="A57" t="s">
        <v>4181</v>
      </c>
      <c r="B57" s="108" t="s">
        <v>9</v>
      </c>
      <c r="C57" s="111">
        <v>0</v>
      </c>
      <c r="D57" t="s">
        <v>4</v>
      </c>
      <c r="E57" t="s">
        <v>5</v>
      </c>
      <c r="F57">
        <v>2</v>
      </c>
      <c r="G57">
        <v>2</v>
      </c>
      <c r="H57">
        <v>2</v>
      </c>
      <c r="I57" t="s">
        <v>13</v>
      </c>
      <c r="J57">
        <v>115.15</v>
      </c>
      <c r="K57">
        <v>8349.4500000000007</v>
      </c>
      <c r="L57" s="107">
        <f t="shared" si="0"/>
        <v>72.509335649153286</v>
      </c>
      <c r="M57" t="s">
        <v>5</v>
      </c>
      <c r="O57" s="177" t="s">
        <v>7474</v>
      </c>
      <c r="P57"/>
      <c r="Q57"/>
    </row>
    <row r="58" spans="1:17" ht="16" x14ac:dyDescent="0.2">
      <c r="A58" t="s">
        <v>6739</v>
      </c>
      <c r="B58" s="108" t="s">
        <v>3</v>
      </c>
      <c r="C58" s="111">
        <v>0</v>
      </c>
      <c r="D58" t="s">
        <v>4</v>
      </c>
      <c r="E58" t="s">
        <v>5</v>
      </c>
      <c r="F58">
        <v>2</v>
      </c>
      <c r="G58">
        <v>2</v>
      </c>
      <c r="H58">
        <v>2</v>
      </c>
      <c r="I58" t="s">
        <v>7</v>
      </c>
      <c r="J58">
        <v>115.15</v>
      </c>
      <c r="K58">
        <v>8349.7000000000007</v>
      </c>
      <c r="L58" s="107">
        <f t="shared" si="0"/>
        <v>72.511506730351712</v>
      </c>
      <c r="M58" t="s">
        <v>5</v>
      </c>
      <c r="O58" s="177" t="s">
        <v>7475</v>
      </c>
      <c r="P58"/>
      <c r="Q58"/>
    </row>
    <row r="59" spans="1:17" ht="16" x14ac:dyDescent="0.2">
      <c r="A59" t="s">
        <v>5300</v>
      </c>
      <c r="B59" s="108" t="s">
        <v>3</v>
      </c>
      <c r="C59" s="111">
        <v>0</v>
      </c>
      <c r="D59" t="s">
        <v>5</v>
      </c>
      <c r="E59" t="s">
        <v>5</v>
      </c>
      <c r="F59">
        <v>2</v>
      </c>
      <c r="G59">
        <v>2</v>
      </c>
      <c r="H59">
        <v>1</v>
      </c>
      <c r="I59" t="s">
        <v>10</v>
      </c>
      <c r="J59">
        <v>115.1</v>
      </c>
      <c r="K59">
        <v>6993.65</v>
      </c>
      <c r="L59" s="107">
        <f t="shared" si="0"/>
        <v>60.761511728931367</v>
      </c>
      <c r="M59" t="s">
        <v>5</v>
      </c>
      <c r="O59" s="177" t="s">
        <v>7476</v>
      </c>
      <c r="P59"/>
      <c r="Q59"/>
    </row>
    <row r="60" spans="1:17" ht="16" x14ac:dyDescent="0.2">
      <c r="A60" t="s">
        <v>267</v>
      </c>
      <c r="B60" s="108" t="s">
        <v>3</v>
      </c>
      <c r="C60" s="111">
        <v>0</v>
      </c>
      <c r="D60" t="s">
        <v>4</v>
      </c>
      <c r="E60" t="s">
        <v>4</v>
      </c>
      <c r="F60">
        <v>2</v>
      </c>
      <c r="G60">
        <v>2</v>
      </c>
      <c r="H60">
        <v>2</v>
      </c>
      <c r="I60" t="s">
        <v>17</v>
      </c>
      <c r="J60">
        <v>115.1</v>
      </c>
      <c r="K60">
        <v>7008.15</v>
      </c>
      <c r="L60" s="107">
        <f t="shared" si="0"/>
        <v>60.887489139878369</v>
      </c>
      <c r="M60" t="s">
        <v>5</v>
      </c>
      <c r="O60" s="177" t="s">
        <v>7477</v>
      </c>
      <c r="P60"/>
      <c r="Q60"/>
    </row>
    <row r="61" spans="1:17" ht="16" x14ac:dyDescent="0.2">
      <c r="A61" t="s">
        <v>2526</v>
      </c>
      <c r="B61" s="108" t="s">
        <v>3</v>
      </c>
      <c r="C61" s="111">
        <v>0</v>
      </c>
      <c r="D61" t="s">
        <v>5</v>
      </c>
      <c r="E61" t="s">
        <v>5</v>
      </c>
      <c r="F61">
        <v>2</v>
      </c>
      <c r="G61">
        <v>2</v>
      </c>
      <c r="H61">
        <v>2</v>
      </c>
      <c r="I61" t="s">
        <v>13</v>
      </c>
      <c r="J61">
        <v>115.1</v>
      </c>
      <c r="K61">
        <v>7334.05</v>
      </c>
      <c r="L61" s="107">
        <f t="shared" si="0"/>
        <v>63.718940052128588</v>
      </c>
      <c r="M61" t="s">
        <v>5</v>
      </c>
      <c r="O61" s="177" t="s">
        <v>7478</v>
      </c>
      <c r="P61"/>
      <c r="Q61"/>
    </row>
    <row r="62" spans="1:17" ht="16" x14ac:dyDescent="0.2">
      <c r="A62" t="s">
        <v>323</v>
      </c>
      <c r="B62" s="108" t="s">
        <v>3</v>
      </c>
      <c r="C62" s="111">
        <v>0</v>
      </c>
      <c r="D62" t="s">
        <v>5</v>
      </c>
      <c r="E62" t="s">
        <v>5</v>
      </c>
      <c r="F62">
        <v>2</v>
      </c>
      <c r="G62">
        <v>2</v>
      </c>
      <c r="H62">
        <v>2</v>
      </c>
      <c r="I62" t="s">
        <v>17</v>
      </c>
      <c r="J62">
        <v>115.05</v>
      </c>
      <c r="K62">
        <v>4895.1000000000004</v>
      </c>
      <c r="L62" s="107">
        <f t="shared" si="0"/>
        <v>42.547588005215125</v>
      </c>
      <c r="M62" t="s">
        <v>5</v>
      </c>
      <c r="O62" s="177" t="s">
        <v>7479</v>
      </c>
      <c r="P62"/>
      <c r="Q62"/>
    </row>
    <row r="63" spans="1:17" ht="16" x14ac:dyDescent="0.2">
      <c r="A63" t="s">
        <v>2157</v>
      </c>
      <c r="B63" s="108" t="s">
        <v>3</v>
      </c>
      <c r="C63" s="111">
        <v>0</v>
      </c>
      <c r="D63" t="s">
        <v>5</v>
      </c>
      <c r="E63" t="s">
        <v>5</v>
      </c>
      <c r="F63">
        <v>2</v>
      </c>
      <c r="G63">
        <v>2</v>
      </c>
      <c r="H63">
        <v>1</v>
      </c>
      <c r="I63" t="s">
        <v>17</v>
      </c>
      <c r="J63">
        <v>115.05</v>
      </c>
      <c r="K63">
        <v>7133.45</v>
      </c>
      <c r="L63" s="107">
        <f t="shared" si="0"/>
        <v>62.003042155584531</v>
      </c>
      <c r="M63" t="s">
        <v>5</v>
      </c>
      <c r="O63" s="177" t="s">
        <v>7480</v>
      </c>
      <c r="P63"/>
      <c r="Q63"/>
    </row>
    <row r="64" spans="1:17" ht="16" x14ac:dyDescent="0.2">
      <c r="A64" t="s">
        <v>5548</v>
      </c>
      <c r="B64" s="108" t="s">
        <v>9</v>
      </c>
      <c r="C64" s="111">
        <v>1</v>
      </c>
      <c r="D64" t="s">
        <v>4</v>
      </c>
      <c r="E64" t="s">
        <v>5</v>
      </c>
      <c r="F64">
        <v>2</v>
      </c>
      <c r="G64">
        <v>2</v>
      </c>
      <c r="H64">
        <v>2</v>
      </c>
      <c r="I64" t="s">
        <v>13</v>
      </c>
      <c r="J64">
        <v>115.05</v>
      </c>
      <c r="K64">
        <v>8016.6</v>
      </c>
      <c r="L64" s="107">
        <f t="shared" si="0"/>
        <v>69.679269882659725</v>
      </c>
      <c r="M64" t="s">
        <v>5</v>
      </c>
      <c r="O64" s="177" t="s">
        <v>7481</v>
      </c>
      <c r="P64"/>
      <c r="Q64"/>
    </row>
    <row r="65" spans="1:17" ht="16" x14ac:dyDescent="0.2">
      <c r="A65" t="s">
        <v>2678</v>
      </c>
      <c r="B65" s="108" t="s">
        <v>3</v>
      </c>
      <c r="C65" s="111">
        <v>0</v>
      </c>
      <c r="D65" t="s">
        <v>5</v>
      </c>
      <c r="E65" t="s">
        <v>5</v>
      </c>
      <c r="F65">
        <v>2</v>
      </c>
      <c r="G65">
        <v>2</v>
      </c>
      <c r="H65">
        <v>2</v>
      </c>
      <c r="I65" t="s">
        <v>17</v>
      </c>
      <c r="J65">
        <v>115.05</v>
      </c>
      <c r="K65">
        <v>8405</v>
      </c>
      <c r="L65" s="107">
        <f t="shared" si="0"/>
        <v>73.055193394176442</v>
      </c>
      <c r="M65" t="s">
        <v>5</v>
      </c>
      <c r="O65" s="177" t="s">
        <v>7482</v>
      </c>
      <c r="P65"/>
      <c r="Q65"/>
    </row>
    <row r="66" spans="1:17" ht="16" x14ac:dyDescent="0.2">
      <c r="A66" t="s">
        <v>2777</v>
      </c>
      <c r="B66" s="108" t="s">
        <v>3</v>
      </c>
      <c r="C66" s="111">
        <v>0</v>
      </c>
      <c r="D66" t="s">
        <v>4</v>
      </c>
      <c r="E66" t="s">
        <v>5</v>
      </c>
      <c r="F66">
        <v>2</v>
      </c>
      <c r="G66">
        <v>2</v>
      </c>
      <c r="H66">
        <v>1</v>
      </c>
      <c r="I66" t="s">
        <v>7</v>
      </c>
      <c r="J66">
        <v>115</v>
      </c>
      <c r="K66">
        <v>7396.15</v>
      </c>
      <c r="L66" s="107">
        <f t="shared" ref="L66:L129" si="1">K66/J66</f>
        <v>64.314347826086959</v>
      </c>
      <c r="M66" t="s">
        <v>5</v>
      </c>
      <c r="O66" s="177" t="s">
        <v>7483</v>
      </c>
      <c r="P66"/>
      <c r="Q66"/>
    </row>
    <row r="67" spans="1:17" ht="16" x14ac:dyDescent="0.2">
      <c r="A67" t="s">
        <v>2275</v>
      </c>
      <c r="B67" s="108" t="s">
        <v>9</v>
      </c>
      <c r="C67" s="111">
        <v>0</v>
      </c>
      <c r="D67" t="s">
        <v>5</v>
      </c>
      <c r="E67" t="s">
        <v>5</v>
      </c>
      <c r="F67">
        <v>2</v>
      </c>
      <c r="G67">
        <v>2</v>
      </c>
      <c r="H67">
        <v>2</v>
      </c>
      <c r="I67" t="s">
        <v>13</v>
      </c>
      <c r="J67">
        <v>114.95</v>
      </c>
      <c r="K67">
        <v>7711.25</v>
      </c>
      <c r="L67" s="107">
        <f t="shared" si="1"/>
        <v>67.083514571552854</v>
      </c>
      <c r="M67" t="s">
        <v>5</v>
      </c>
      <c r="O67" s="177" t="s">
        <v>7484</v>
      </c>
      <c r="P67"/>
      <c r="Q67"/>
    </row>
    <row r="68" spans="1:17" ht="16" x14ac:dyDescent="0.2">
      <c r="A68" t="s">
        <v>757</v>
      </c>
      <c r="B68" s="108" t="s">
        <v>9</v>
      </c>
      <c r="C68" s="111">
        <v>1</v>
      </c>
      <c r="D68" t="s">
        <v>4</v>
      </c>
      <c r="E68" t="s">
        <v>4</v>
      </c>
      <c r="F68">
        <v>2</v>
      </c>
      <c r="G68">
        <v>2</v>
      </c>
      <c r="H68">
        <v>2</v>
      </c>
      <c r="I68" t="s">
        <v>13</v>
      </c>
      <c r="J68">
        <v>114.95</v>
      </c>
      <c r="K68">
        <v>8196.4</v>
      </c>
      <c r="L68" s="107">
        <f t="shared" si="1"/>
        <v>71.304045237059583</v>
      </c>
      <c r="M68" t="s">
        <v>5</v>
      </c>
      <c r="O68" s="177" t="s">
        <v>7485</v>
      </c>
      <c r="P68"/>
      <c r="Q68"/>
    </row>
    <row r="69" spans="1:17" ht="16" x14ac:dyDescent="0.2">
      <c r="A69" t="s">
        <v>2352</v>
      </c>
      <c r="B69" s="108" t="s">
        <v>3</v>
      </c>
      <c r="C69" s="111">
        <v>0</v>
      </c>
      <c r="D69" t="s">
        <v>4</v>
      </c>
      <c r="E69" t="s">
        <v>5</v>
      </c>
      <c r="F69">
        <v>2</v>
      </c>
      <c r="G69">
        <v>2</v>
      </c>
      <c r="H69">
        <v>2</v>
      </c>
      <c r="I69" t="s">
        <v>13</v>
      </c>
      <c r="J69">
        <v>114.9</v>
      </c>
      <c r="K69">
        <v>7843.55</v>
      </c>
      <c r="L69" s="107">
        <f t="shared" si="1"/>
        <v>68.264142732811138</v>
      </c>
      <c r="M69" t="s">
        <v>5</v>
      </c>
      <c r="O69" s="177" t="s">
        <v>7486</v>
      </c>
      <c r="P69"/>
      <c r="Q69"/>
    </row>
    <row r="70" spans="1:17" ht="16" x14ac:dyDescent="0.2">
      <c r="A70" t="s">
        <v>2614</v>
      </c>
      <c r="B70" s="108" t="s">
        <v>3</v>
      </c>
      <c r="C70" s="111">
        <v>0</v>
      </c>
      <c r="D70" t="s">
        <v>5</v>
      </c>
      <c r="E70" t="s">
        <v>5</v>
      </c>
      <c r="F70">
        <v>2</v>
      </c>
      <c r="G70">
        <v>2</v>
      </c>
      <c r="H70">
        <v>2</v>
      </c>
      <c r="I70" t="s">
        <v>7</v>
      </c>
      <c r="J70">
        <v>114.9</v>
      </c>
      <c r="K70">
        <v>8496.7000000000007</v>
      </c>
      <c r="L70" s="107">
        <f t="shared" si="1"/>
        <v>73.948651000870328</v>
      </c>
      <c r="M70" t="s">
        <v>5</v>
      </c>
      <c r="O70" s="177" t="s">
        <v>7487</v>
      </c>
      <c r="P70"/>
      <c r="Q70"/>
    </row>
    <row r="71" spans="1:17" ht="16" x14ac:dyDescent="0.2">
      <c r="A71" t="s">
        <v>1291</v>
      </c>
      <c r="B71" s="108" t="s">
        <v>3</v>
      </c>
      <c r="C71" s="111">
        <v>1</v>
      </c>
      <c r="D71" t="s">
        <v>4</v>
      </c>
      <c r="E71" t="s">
        <v>5</v>
      </c>
      <c r="F71">
        <v>2</v>
      </c>
      <c r="G71">
        <v>2</v>
      </c>
      <c r="H71">
        <v>2</v>
      </c>
      <c r="I71" t="s">
        <v>13</v>
      </c>
      <c r="J71">
        <v>114.85</v>
      </c>
      <c r="K71">
        <v>8317.9500000000007</v>
      </c>
      <c r="L71" s="107">
        <f t="shared" si="1"/>
        <v>72.424466695690043</v>
      </c>
      <c r="M71" t="s">
        <v>5</v>
      </c>
      <c r="O71" s="177" t="s">
        <v>7488</v>
      </c>
      <c r="P71"/>
      <c r="Q71"/>
    </row>
    <row r="72" spans="1:17" ht="16" x14ac:dyDescent="0.2">
      <c r="A72" t="s">
        <v>5265</v>
      </c>
      <c r="B72" s="108" t="s">
        <v>9</v>
      </c>
      <c r="C72" s="111">
        <v>0</v>
      </c>
      <c r="D72" t="s">
        <v>4</v>
      </c>
      <c r="E72" t="s">
        <v>4</v>
      </c>
      <c r="F72">
        <v>2</v>
      </c>
      <c r="G72">
        <v>2</v>
      </c>
      <c r="H72">
        <v>2</v>
      </c>
      <c r="I72" t="s">
        <v>17</v>
      </c>
      <c r="J72">
        <v>114.75</v>
      </c>
      <c r="K72">
        <v>7842.3</v>
      </c>
      <c r="L72" s="107">
        <f t="shared" si="1"/>
        <v>68.342483660130725</v>
      </c>
      <c r="M72" t="s">
        <v>5</v>
      </c>
      <c r="O72" s="177" t="s">
        <v>7489</v>
      </c>
      <c r="P72"/>
      <c r="Q72"/>
    </row>
    <row r="73" spans="1:17" ht="16" x14ac:dyDescent="0.2">
      <c r="A73" t="s">
        <v>1047</v>
      </c>
      <c r="B73" s="108" t="s">
        <v>9</v>
      </c>
      <c r="C73" s="111">
        <v>0</v>
      </c>
      <c r="D73" t="s">
        <v>4</v>
      </c>
      <c r="E73" t="s">
        <v>4</v>
      </c>
      <c r="F73">
        <v>2</v>
      </c>
      <c r="G73">
        <v>2</v>
      </c>
      <c r="H73">
        <v>2</v>
      </c>
      <c r="I73" t="s">
        <v>13</v>
      </c>
      <c r="J73">
        <v>114.7</v>
      </c>
      <c r="K73">
        <v>7849.85</v>
      </c>
      <c r="L73" s="107">
        <f t="shared" si="1"/>
        <v>68.438099389712292</v>
      </c>
      <c r="M73" t="s">
        <v>5</v>
      </c>
      <c r="O73" s="177" t="s">
        <v>7490</v>
      </c>
      <c r="P73"/>
      <c r="Q73"/>
    </row>
    <row r="74" spans="1:17" ht="16" x14ac:dyDescent="0.2">
      <c r="A74" t="s">
        <v>453</v>
      </c>
      <c r="B74" s="108" t="s">
        <v>3</v>
      </c>
      <c r="C74" s="111">
        <v>0</v>
      </c>
      <c r="D74" t="s">
        <v>4</v>
      </c>
      <c r="E74" t="s">
        <v>5</v>
      </c>
      <c r="F74">
        <v>2</v>
      </c>
      <c r="G74">
        <v>2</v>
      </c>
      <c r="H74">
        <v>1</v>
      </c>
      <c r="I74" t="s">
        <v>10</v>
      </c>
      <c r="J74">
        <v>114.65</v>
      </c>
      <c r="K74">
        <v>6049.5</v>
      </c>
      <c r="L74" s="107">
        <f t="shared" si="1"/>
        <v>52.764936764064544</v>
      </c>
      <c r="M74" t="s">
        <v>5</v>
      </c>
      <c r="O74" s="177" t="s">
        <v>7491</v>
      </c>
      <c r="P74"/>
      <c r="Q74"/>
    </row>
    <row r="75" spans="1:17" ht="16" x14ac:dyDescent="0.2">
      <c r="A75" t="s">
        <v>1146</v>
      </c>
      <c r="B75" s="108" t="s">
        <v>3</v>
      </c>
      <c r="C75" s="111">
        <v>1</v>
      </c>
      <c r="D75" t="s">
        <v>4</v>
      </c>
      <c r="E75" t="s">
        <v>5</v>
      </c>
      <c r="F75">
        <v>2</v>
      </c>
      <c r="G75">
        <v>2</v>
      </c>
      <c r="H75">
        <v>2</v>
      </c>
      <c r="I75" t="s">
        <v>13</v>
      </c>
      <c r="J75">
        <v>114.65</v>
      </c>
      <c r="K75">
        <v>8333.9500000000007</v>
      </c>
      <c r="L75" s="107">
        <f t="shared" si="1"/>
        <v>72.690361971216745</v>
      </c>
      <c r="M75" t="s">
        <v>5</v>
      </c>
      <c r="O75" s="177" t="s">
        <v>7492</v>
      </c>
      <c r="P75"/>
      <c r="Q75"/>
    </row>
    <row r="76" spans="1:17" ht="16" x14ac:dyDescent="0.2">
      <c r="A76" t="s">
        <v>6921</v>
      </c>
      <c r="B76" s="108" t="s">
        <v>9</v>
      </c>
      <c r="C76" s="111">
        <v>0</v>
      </c>
      <c r="D76" t="s">
        <v>5</v>
      </c>
      <c r="E76" t="s">
        <v>4</v>
      </c>
      <c r="F76">
        <v>2</v>
      </c>
      <c r="G76">
        <v>2</v>
      </c>
      <c r="H76">
        <v>2</v>
      </c>
      <c r="I76" t="s">
        <v>7</v>
      </c>
      <c r="J76">
        <v>114.6</v>
      </c>
      <c r="K76">
        <v>7882.5</v>
      </c>
      <c r="L76" s="107">
        <f t="shared" si="1"/>
        <v>68.782722513089013</v>
      </c>
      <c r="M76" t="s">
        <v>5</v>
      </c>
      <c r="O76" s="177" t="s">
        <v>7493</v>
      </c>
      <c r="P76"/>
      <c r="Q76"/>
    </row>
    <row r="77" spans="1:17" ht="16" x14ac:dyDescent="0.2">
      <c r="A77" t="s">
        <v>4573</v>
      </c>
      <c r="B77" s="108" t="s">
        <v>3</v>
      </c>
      <c r="C77" s="111">
        <v>0</v>
      </c>
      <c r="D77" t="s">
        <v>4</v>
      </c>
      <c r="E77" t="s">
        <v>4</v>
      </c>
      <c r="F77">
        <v>2</v>
      </c>
      <c r="G77">
        <v>2</v>
      </c>
      <c r="H77">
        <v>2</v>
      </c>
      <c r="I77" t="s">
        <v>13</v>
      </c>
      <c r="J77">
        <v>114.6</v>
      </c>
      <c r="K77">
        <v>8100.25</v>
      </c>
      <c r="L77" s="107">
        <f t="shared" si="1"/>
        <v>70.682809773123907</v>
      </c>
      <c r="M77" t="s">
        <v>5</v>
      </c>
      <c r="O77" s="177" t="s">
        <v>7494</v>
      </c>
      <c r="P77"/>
      <c r="Q77"/>
    </row>
    <row r="78" spans="1:17" ht="16" x14ac:dyDescent="0.2">
      <c r="A78" t="s">
        <v>619</v>
      </c>
      <c r="B78" s="108" t="s">
        <v>9</v>
      </c>
      <c r="C78" s="111">
        <v>0</v>
      </c>
      <c r="D78" t="s">
        <v>4</v>
      </c>
      <c r="E78" t="s">
        <v>4</v>
      </c>
      <c r="F78">
        <v>2</v>
      </c>
      <c r="G78">
        <v>2</v>
      </c>
      <c r="H78">
        <v>2</v>
      </c>
      <c r="I78" t="s">
        <v>13</v>
      </c>
      <c r="J78">
        <v>114.55</v>
      </c>
      <c r="K78">
        <v>8306.0499999999993</v>
      </c>
      <c r="L78" s="107">
        <f t="shared" si="1"/>
        <v>72.510257529463118</v>
      </c>
      <c r="M78" t="s">
        <v>5</v>
      </c>
      <c r="O78" s="177" t="s">
        <v>7495</v>
      </c>
      <c r="P78"/>
      <c r="Q78"/>
    </row>
    <row r="79" spans="1:17" ht="16" x14ac:dyDescent="0.2">
      <c r="A79" t="s">
        <v>1088</v>
      </c>
      <c r="B79" s="108" t="s">
        <v>3</v>
      </c>
      <c r="C79" s="111">
        <v>0</v>
      </c>
      <c r="D79" t="s">
        <v>5</v>
      </c>
      <c r="E79" t="s">
        <v>5</v>
      </c>
      <c r="F79">
        <v>2</v>
      </c>
      <c r="G79">
        <v>2</v>
      </c>
      <c r="H79">
        <v>0</v>
      </c>
      <c r="I79" t="s">
        <v>13</v>
      </c>
      <c r="J79">
        <v>114.5</v>
      </c>
      <c r="K79">
        <v>4527.45</v>
      </c>
      <c r="L79" s="107">
        <f t="shared" si="1"/>
        <v>39.541048034934498</v>
      </c>
      <c r="M79" t="s">
        <v>4</v>
      </c>
      <c r="O79" s="177" t="s">
        <v>7496</v>
      </c>
      <c r="P79"/>
      <c r="Q79"/>
    </row>
    <row r="80" spans="1:17" ht="16" x14ac:dyDescent="0.2">
      <c r="A80" t="s">
        <v>5753</v>
      </c>
      <c r="B80" s="108" t="s">
        <v>9</v>
      </c>
      <c r="C80" s="111">
        <v>1</v>
      </c>
      <c r="D80" t="s">
        <v>4</v>
      </c>
      <c r="E80" t="s">
        <v>5</v>
      </c>
      <c r="F80">
        <v>2</v>
      </c>
      <c r="G80">
        <v>2</v>
      </c>
      <c r="H80">
        <v>2</v>
      </c>
      <c r="I80" t="s">
        <v>10</v>
      </c>
      <c r="J80">
        <v>114.5</v>
      </c>
      <c r="K80">
        <v>8331.9500000000007</v>
      </c>
      <c r="L80" s="107">
        <f t="shared" si="1"/>
        <v>72.768122270742367</v>
      </c>
      <c r="M80" t="s">
        <v>5</v>
      </c>
      <c r="O80" s="178" t="s">
        <v>7293</v>
      </c>
      <c r="P80"/>
      <c r="Q80"/>
    </row>
    <row r="81" spans="1:17" ht="16" x14ac:dyDescent="0.2">
      <c r="A81" t="s">
        <v>1746</v>
      </c>
      <c r="B81" s="108" t="s">
        <v>9</v>
      </c>
      <c r="C81" s="111">
        <v>0</v>
      </c>
      <c r="D81" t="s">
        <v>4</v>
      </c>
      <c r="E81" t="s">
        <v>4</v>
      </c>
      <c r="F81">
        <v>2</v>
      </c>
      <c r="G81">
        <v>2</v>
      </c>
      <c r="H81">
        <v>2</v>
      </c>
      <c r="I81" t="s">
        <v>13</v>
      </c>
      <c r="J81">
        <v>114.45</v>
      </c>
      <c r="K81">
        <v>8100.55</v>
      </c>
      <c r="L81" s="107">
        <f t="shared" si="1"/>
        <v>70.778069025775451</v>
      </c>
      <c r="M81" t="s">
        <v>5</v>
      </c>
      <c r="O81"/>
      <c r="P81"/>
      <c r="Q81"/>
    </row>
    <row r="82" spans="1:17" ht="16" x14ac:dyDescent="0.2">
      <c r="A82" t="s">
        <v>1704</v>
      </c>
      <c r="B82" s="108" t="s">
        <v>9</v>
      </c>
      <c r="C82" s="111">
        <v>0</v>
      </c>
      <c r="D82" t="s">
        <v>4</v>
      </c>
      <c r="E82" t="s">
        <v>5</v>
      </c>
      <c r="F82">
        <v>2</v>
      </c>
      <c r="G82">
        <v>2</v>
      </c>
      <c r="H82">
        <v>2</v>
      </c>
      <c r="I82" t="s">
        <v>17</v>
      </c>
      <c r="J82">
        <v>114.45</v>
      </c>
      <c r="K82">
        <v>8375.0499999999993</v>
      </c>
      <c r="L82" s="107">
        <f t="shared" si="1"/>
        <v>73.176496286588019</v>
      </c>
      <c r="M82" t="s">
        <v>5</v>
      </c>
      <c r="O82"/>
      <c r="P82"/>
      <c r="Q82"/>
    </row>
    <row r="83" spans="1:17" ht="16" x14ac:dyDescent="0.2">
      <c r="A83" t="s">
        <v>268</v>
      </c>
      <c r="B83" s="108" t="s">
        <v>9</v>
      </c>
      <c r="C83" s="111">
        <v>0</v>
      </c>
      <c r="D83" t="s">
        <v>5</v>
      </c>
      <c r="E83" t="s">
        <v>5</v>
      </c>
      <c r="F83">
        <v>2</v>
      </c>
      <c r="G83">
        <v>2</v>
      </c>
      <c r="H83">
        <v>1</v>
      </c>
      <c r="I83" t="s">
        <v>17</v>
      </c>
      <c r="J83">
        <v>114.35</v>
      </c>
      <c r="K83">
        <v>5791.1</v>
      </c>
      <c r="L83" s="107">
        <f t="shared" si="1"/>
        <v>50.64363795365108</v>
      </c>
      <c r="M83" t="s">
        <v>5</v>
      </c>
      <c r="O83"/>
      <c r="P83"/>
      <c r="Q83"/>
    </row>
    <row r="84" spans="1:17" ht="16" x14ac:dyDescent="0.2">
      <c r="A84" t="s">
        <v>5360</v>
      </c>
      <c r="B84" s="108" t="s">
        <v>9</v>
      </c>
      <c r="C84" s="111">
        <v>0</v>
      </c>
      <c r="D84" t="s">
        <v>4</v>
      </c>
      <c r="E84" t="s">
        <v>4</v>
      </c>
      <c r="F84">
        <v>2</v>
      </c>
      <c r="G84">
        <v>2</v>
      </c>
      <c r="H84">
        <v>2</v>
      </c>
      <c r="I84" t="s">
        <v>13</v>
      </c>
      <c r="J84">
        <v>114.35</v>
      </c>
      <c r="K84">
        <v>7665.8</v>
      </c>
      <c r="L84" s="107">
        <f t="shared" si="1"/>
        <v>67.038041101880196</v>
      </c>
      <c r="M84" t="s">
        <v>5</v>
      </c>
      <c r="O84"/>
      <c r="P84"/>
      <c r="Q84"/>
    </row>
    <row r="85" spans="1:17" ht="16" x14ac:dyDescent="0.2">
      <c r="A85" t="s">
        <v>4386</v>
      </c>
      <c r="B85" s="108" t="s">
        <v>9</v>
      </c>
      <c r="C85" s="111">
        <v>0</v>
      </c>
      <c r="D85" t="s">
        <v>5</v>
      </c>
      <c r="E85" t="s">
        <v>5</v>
      </c>
      <c r="F85">
        <v>2</v>
      </c>
      <c r="G85">
        <v>2</v>
      </c>
      <c r="H85">
        <v>1</v>
      </c>
      <c r="I85" t="s">
        <v>13</v>
      </c>
      <c r="J85">
        <v>114.3</v>
      </c>
      <c r="K85">
        <v>7383.7</v>
      </c>
      <c r="L85" s="107">
        <f t="shared" si="1"/>
        <v>64.59930008748907</v>
      </c>
      <c r="M85" t="s">
        <v>5</v>
      </c>
      <c r="O85"/>
    </row>
    <row r="86" spans="1:17" ht="16" x14ac:dyDescent="0.2">
      <c r="A86" t="s">
        <v>4037</v>
      </c>
      <c r="B86" s="108" t="s">
        <v>9</v>
      </c>
      <c r="C86" s="111">
        <v>0</v>
      </c>
      <c r="D86" t="s">
        <v>4</v>
      </c>
      <c r="E86" t="s">
        <v>4</v>
      </c>
      <c r="F86">
        <v>2</v>
      </c>
      <c r="G86">
        <v>2</v>
      </c>
      <c r="H86">
        <v>2</v>
      </c>
      <c r="I86" t="s">
        <v>17</v>
      </c>
      <c r="J86">
        <v>114.3</v>
      </c>
      <c r="K86">
        <v>8058.55</v>
      </c>
      <c r="L86" s="107">
        <f t="shared" si="1"/>
        <v>70.50349956255468</v>
      </c>
      <c r="M86" t="s">
        <v>5</v>
      </c>
      <c r="O86"/>
    </row>
    <row r="87" spans="1:17" ht="16" x14ac:dyDescent="0.2">
      <c r="A87" t="s">
        <v>5431</v>
      </c>
      <c r="B87" s="108" t="s">
        <v>9</v>
      </c>
      <c r="C87" s="111">
        <v>0</v>
      </c>
      <c r="D87" t="s">
        <v>4</v>
      </c>
      <c r="E87" t="s">
        <v>5</v>
      </c>
      <c r="F87">
        <v>2</v>
      </c>
      <c r="G87">
        <v>2</v>
      </c>
      <c r="H87">
        <v>2</v>
      </c>
      <c r="I87" t="s">
        <v>17</v>
      </c>
      <c r="J87">
        <v>114.3</v>
      </c>
      <c r="K87">
        <v>8244.2999999999993</v>
      </c>
      <c r="L87" s="107">
        <f t="shared" si="1"/>
        <v>72.128608923884514</v>
      </c>
      <c r="M87" t="s">
        <v>5</v>
      </c>
      <c r="O87"/>
    </row>
    <row r="88" spans="1:17" ht="16" x14ac:dyDescent="0.2">
      <c r="A88" t="s">
        <v>6049</v>
      </c>
      <c r="B88" s="108" t="s">
        <v>3</v>
      </c>
      <c r="C88" s="111">
        <v>0</v>
      </c>
      <c r="D88" t="s">
        <v>4</v>
      </c>
      <c r="E88" t="s">
        <v>4</v>
      </c>
      <c r="F88">
        <v>2</v>
      </c>
      <c r="G88">
        <v>2</v>
      </c>
      <c r="H88">
        <v>2</v>
      </c>
      <c r="I88" t="s">
        <v>13</v>
      </c>
      <c r="J88">
        <v>114.2</v>
      </c>
      <c r="K88">
        <v>7723.9</v>
      </c>
      <c r="L88" s="107">
        <f t="shared" si="1"/>
        <v>67.634851138353767</v>
      </c>
      <c r="M88" t="s">
        <v>4</v>
      </c>
      <c r="O88"/>
    </row>
    <row r="89" spans="1:17" ht="16" x14ac:dyDescent="0.2">
      <c r="A89" t="s">
        <v>3867</v>
      </c>
      <c r="B89" s="108" t="s">
        <v>9</v>
      </c>
      <c r="C89" s="111">
        <v>0</v>
      </c>
      <c r="D89" t="s">
        <v>4</v>
      </c>
      <c r="E89" t="s">
        <v>5</v>
      </c>
      <c r="F89">
        <v>2</v>
      </c>
      <c r="G89">
        <v>2</v>
      </c>
      <c r="H89">
        <v>0</v>
      </c>
      <c r="I89" t="s">
        <v>7</v>
      </c>
      <c r="J89">
        <v>114.1</v>
      </c>
      <c r="K89">
        <v>7132.15</v>
      </c>
      <c r="L89" s="107">
        <f t="shared" si="1"/>
        <v>62.507887817703768</v>
      </c>
      <c r="M89" t="s">
        <v>5</v>
      </c>
      <c r="O89"/>
    </row>
    <row r="90" spans="1:17" ht="16" x14ac:dyDescent="0.2">
      <c r="A90" t="s">
        <v>1886</v>
      </c>
      <c r="B90" s="108" t="s">
        <v>9</v>
      </c>
      <c r="C90" s="111">
        <v>0</v>
      </c>
      <c r="D90" t="s">
        <v>4</v>
      </c>
      <c r="E90" t="s">
        <v>5</v>
      </c>
      <c r="F90">
        <v>2</v>
      </c>
      <c r="G90">
        <v>2</v>
      </c>
      <c r="H90">
        <v>2</v>
      </c>
      <c r="I90" t="s">
        <v>17</v>
      </c>
      <c r="J90">
        <v>114.1</v>
      </c>
      <c r="K90">
        <v>8086.4</v>
      </c>
      <c r="L90" s="107">
        <f t="shared" si="1"/>
        <v>70.871165644171782</v>
      </c>
      <c r="M90" t="s">
        <v>5</v>
      </c>
      <c r="O90"/>
    </row>
    <row r="91" spans="1:17" ht="16" x14ac:dyDescent="0.2">
      <c r="A91" t="s">
        <v>4808</v>
      </c>
      <c r="B91" s="108" t="s">
        <v>9</v>
      </c>
      <c r="C91" s="111">
        <v>0</v>
      </c>
      <c r="D91" t="s">
        <v>4</v>
      </c>
      <c r="E91" t="s">
        <v>4</v>
      </c>
      <c r="F91">
        <v>2</v>
      </c>
      <c r="G91">
        <v>2</v>
      </c>
      <c r="H91">
        <v>2</v>
      </c>
      <c r="I91" t="s">
        <v>17</v>
      </c>
      <c r="J91">
        <v>114.05</v>
      </c>
      <c r="K91">
        <v>8289.2000000000007</v>
      </c>
      <c r="L91" s="107">
        <f t="shared" si="1"/>
        <v>72.680403331872</v>
      </c>
      <c r="M91" t="s">
        <v>5</v>
      </c>
      <c r="O91"/>
    </row>
    <row r="92" spans="1:17" ht="16" x14ac:dyDescent="0.2">
      <c r="A92" t="s">
        <v>448</v>
      </c>
      <c r="B92" s="108" t="s">
        <v>9</v>
      </c>
      <c r="C92" s="111">
        <v>0</v>
      </c>
      <c r="D92" t="s">
        <v>4</v>
      </c>
      <c r="E92" t="s">
        <v>4</v>
      </c>
      <c r="F92">
        <v>2</v>
      </c>
      <c r="G92">
        <v>2</v>
      </c>
      <c r="H92">
        <v>2</v>
      </c>
      <c r="I92" t="s">
        <v>17</v>
      </c>
      <c r="J92">
        <v>114.05</v>
      </c>
      <c r="K92">
        <v>8468.2000000000007</v>
      </c>
      <c r="L92" s="107">
        <f t="shared" si="1"/>
        <v>74.249890398947841</v>
      </c>
      <c r="M92" t="s">
        <v>5</v>
      </c>
      <c r="O92"/>
    </row>
    <row r="93" spans="1:17" ht="16" x14ac:dyDescent="0.2">
      <c r="A93" t="s">
        <v>1181</v>
      </c>
      <c r="B93" s="108" t="s">
        <v>9</v>
      </c>
      <c r="C93" s="111">
        <v>0</v>
      </c>
      <c r="D93" t="s">
        <v>4</v>
      </c>
      <c r="E93" t="s">
        <v>4</v>
      </c>
      <c r="F93">
        <v>2</v>
      </c>
      <c r="G93">
        <v>2</v>
      </c>
      <c r="H93">
        <v>2</v>
      </c>
      <c r="I93" t="s">
        <v>7</v>
      </c>
      <c r="J93">
        <v>114</v>
      </c>
      <c r="K93">
        <v>8093.15</v>
      </c>
      <c r="L93" s="107">
        <f t="shared" si="1"/>
        <v>70.992543859649118</v>
      </c>
      <c r="M93" t="s">
        <v>5</v>
      </c>
      <c r="O93"/>
    </row>
    <row r="94" spans="1:17" ht="16" x14ac:dyDescent="0.2">
      <c r="A94" t="s">
        <v>6146</v>
      </c>
      <c r="B94" s="108" t="s">
        <v>9</v>
      </c>
      <c r="C94" s="111">
        <v>0</v>
      </c>
      <c r="D94" t="s">
        <v>4</v>
      </c>
      <c r="E94" t="s">
        <v>4</v>
      </c>
      <c r="F94">
        <v>2</v>
      </c>
      <c r="G94">
        <v>2</v>
      </c>
      <c r="H94">
        <v>2</v>
      </c>
      <c r="I94" t="s">
        <v>13</v>
      </c>
      <c r="J94">
        <v>114</v>
      </c>
      <c r="K94">
        <v>8175.9</v>
      </c>
      <c r="L94" s="107">
        <f t="shared" si="1"/>
        <v>71.71842105263157</v>
      </c>
      <c r="M94" t="s">
        <v>5</v>
      </c>
      <c r="O94"/>
    </row>
    <row r="95" spans="1:17" ht="16" x14ac:dyDescent="0.2">
      <c r="A95" t="s">
        <v>6088</v>
      </c>
      <c r="B95" s="108" t="s">
        <v>3</v>
      </c>
      <c r="C95" s="111">
        <v>0</v>
      </c>
      <c r="D95" t="s">
        <v>4</v>
      </c>
      <c r="E95" t="s">
        <v>5</v>
      </c>
      <c r="F95">
        <v>2</v>
      </c>
      <c r="G95">
        <v>2</v>
      </c>
      <c r="H95">
        <v>2</v>
      </c>
      <c r="I95" t="s">
        <v>10</v>
      </c>
      <c r="J95">
        <v>113.95</v>
      </c>
      <c r="K95">
        <v>6891.4</v>
      </c>
      <c r="L95" s="107">
        <f t="shared" si="1"/>
        <v>60.477402369460286</v>
      </c>
      <c r="M95" t="s">
        <v>5</v>
      </c>
      <c r="O95"/>
    </row>
    <row r="96" spans="1:17" ht="16" x14ac:dyDescent="0.2">
      <c r="A96" t="s">
        <v>3645</v>
      </c>
      <c r="B96" s="108" t="s">
        <v>9</v>
      </c>
      <c r="C96" s="111">
        <v>1</v>
      </c>
      <c r="D96" t="s">
        <v>5</v>
      </c>
      <c r="E96" t="s">
        <v>5</v>
      </c>
      <c r="F96">
        <v>2</v>
      </c>
      <c r="G96">
        <v>2</v>
      </c>
      <c r="H96">
        <v>2</v>
      </c>
      <c r="I96" t="s">
        <v>13</v>
      </c>
      <c r="J96">
        <v>113.8</v>
      </c>
      <c r="K96">
        <v>7845.8</v>
      </c>
      <c r="L96" s="107">
        <f t="shared" si="1"/>
        <v>68.943760984182774</v>
      </c>
      <c r="M96" t="s">
        <v>5</v>
      </c>
      <c r="O96"/>
    </row>
    <row r="97" spans="1:15" ht="16" x14ac:dyDescent="0.2">
      <c r="A97" t="s">
        <v>2978</v>
      </c>
      <c r="B97" s="108" t="s">
        <v>9</v>
      </c>
      <c r="C97" s="111">
        <v>0</v>
      </c>
      <c r="D97" t="s">
        <v>4</v>
      </c>
      <c r="E97" t="s">
        <v>5</v>
      </c>
      <c r="F97">
        <v>2</v>
      </c>
      <c r="G97">
        <v>2</v>
      </c>
      <c r="H97">
        <v>2</v>
      </c>
      <c r="I97" t="s">
        <v>7</v>
      </c>
      <c r="J97">
        <v>113.75</v>
      </c>
      <c r="K97">
        <v>6561.25</v>
      </c>
      <c r="L97" s="107">
        <f t="shared" si="1"/>
        <v>57.681318681318679</v>
      </c>
      <c r="M97" t="s">
        <v>5</v>
      </c>
      <c r="O97"/>
    </row>
    <row r="98" spans="1:15" ht="16" x14ac:dyDescent="0.2">
      <c r="A98" t="s">
        <v>3420</v>
      </c>
      <c r="B98" s="108" t="s">
        <v>3</v>
      </c>
      <c r="C98" s="111">
        <v>1</v>
      </c>
      <c r="D98" t="s">
        <v>4</v>
      </c>
      <c r="E98" t="s">
        <v>5</v>
      </c>
      <c r="F98">
        <v>2</v>
      </c>
      <c r="G98">
        <v>2</v>
      </c>
      <c r="H98">
        <v>2</v>
      </c>
      <c r="I98" t="s">
        <v>7</v>
      </c>
      <c r="J98">
        <v>113.65</v>
      </c>
      <c r="K98">
        <v>7714.65</v>
      </c>
      <c r="L98" s="107">
        <f t="shared" si="1"/>
        <v>67.880774307083144</v>
      </c>
      <c r="M98" t="s">
        <v>5</v>
      </c>
      <c r="O98"/>
    </row>
    <row r="99" spans="1:15" ht="16" x14ac:dyDescent="0.2">
      <c r="A99" t="s">
        <v>3519</v>
      </c>
      <c r="B99" s="108" t="s">
        <v>3</v>
      </c>
      <c r="C99" s="111">
        <v>0</v>
      </c>
      <c r="D99" t="s">
        <v>5</v>
      </c>
      <c r="E99" t="s">
        <v>5</v>
      </c>
      <c r="F99">
        <v>2</v>
      </c>
      <c r="G99">
        <v>2</v>
      </c>
      <c r="H99">
        <v>2</v>
      </c>
      <c r="I99" t="s">
        <v>13</v>
      </c>
      <c r="J99">
        <v>113.65</v>
      </c>
      <c r="K99">
        <v>7939.25</v>
      </c>
      <c r="L99" s="107">
        <f t="shared" si="1"/>
        <v>69.857017157941044</v>
      </c>
      <c r="M99" t="s">
        <v>5</v>
      </c>
      <c r="O99"/>
    </row>
    <row r="100" spans="1:15" ht="16" x14ac:dyDescent="0.2">
      <c r="A100" t="s">
        <v>2278</v>
      </c>
      <c r="B100" s="108" t="s">
        <v>3</v>
      </c>
      <c r="C100" s="111">
        <v>0</v>
      </c>
      <c r="D100" t="s">
        <v>4</v>
      </c>
      <c r="E100" t="s">
        <v>5</v>
      </c>
      <c r="F100">
        <v>2</v>
      </c>
      <c r="G100">
        <v>2</v>
      </c>
      <c r="H100">
        <v>2</v>
      </c>
      <c r="I100" t="s">
        <v>17</v>
      </c>
      <c r="J100">
        <v>113.65</v>
      </c>
      <c r="K100">
        <v>8124.2</v>
      </c>
      <c r="L100" s="107">
        <f t="shared" si="1"/>
        <v>71.484381874175099</v>
      </c>
      <c r="M100" t="s">
        <v>5</v>
      </c>
      <c r="O100"/>
    </row>
    <row r="101" spans="1:15" ht="16" x14ac:dyDescent="0.2">
      <c r="A101" t="s">
        <v>5124</v>
      </c>
      <c r="B101" s="108" t="s">
        <v>3</v>
      </c>
      <c r="C101" s="111">
        <v>0</v>
      </c>
      <c r="D101" t="s">
        <v>4</v>
      </c>
      <c r="E101" t="s">
        <v>4</v>
      </c>
      <c r="F101">
        <v>2</v>
      </c>
      <c r="G101">
        <v>2</v>
      </c>
      <c r="H101">
        <v>2</v>
      </c>
      <c r="I101" t="s">
        <v>17</v>
      </c>
      <c r="J101">
        <v>113.65</v>
      </c>
      <c r="K101">
        <v>8166.8</v>
      </c>
      <c r="L101" s="107">
        <f t="shared" si="1"/>
        <v>71.859216893972715</v>
      </c>
      <c r="M101" t="s">
        <v>5</v>
      </c>
      <c r="O101"/>
    </row>
    <row r="102" spans="1:15" ht="16" x14ac:dyDescent="0.2">
      <c r="A102" t="s">
        <v>3118</v>
      </c>
      <c r="B102" s="108" t="s">
        <v>3</v>
      </c>
      <c r="C102" s="111">
        <v>0</v>
      </c>
      <c r="D102" t="s">
        <v>4</v>
      </c>
      <c r="E102" t="s">
        <v>5</v>
      </c>
      <c r="F102">
        <v>2</v>
      </c>
      <c r="G102">
        <v>2</v>
      </c>
      <c r="H102">
        <v>2</v>
      </c>
      <c r="I102" t="s">
        <v>13</v>
      </c>
      <c r="J102">
        <v>113.65</v>
      </c>
      <c r="K102">
        <v>8182.75</v>
      </c>
      <c r="L102" s="107">
        <f t="shared" si="1"/>
        <v>71.999560052793655</v>
      </c>
      <c r="M102" t="s">
        <v>5</v>
      </c>
      <c r="O102"/>
    </row>
    <row r="103" spans="1:15" ht="16" x14ac:dyDescent="0.2">
      <c r="A103" t="s">
        <v>1684</v>
      </c>
      <c r="B103" s="108" t="s">
        <v>3</v>
      </c>
      <c r="C103" s="111">
        <v>0</v>
      </c>
      <c r="D103" t="s">
        <v>4</v>
      </c>
      <c r="E103" t="s">
        <v>5</v>
      </c>
      <c r="F103">
        <v>2</v>
      </c>
      <c r="G103">
        <v>2</v>
      </c>
      <c r="H103">
        <v>0</v>
      </c>
      <c r="I103" t="s">
        <v>13</v>
      </c>
      <c r="J103">
        <v>113.6</v>
      </c>
      <c r="K103">
        <v>4594.95</v>
      </c>
      <c r="L103" s="107">
        <f t="shared" si="1"/>
        <v>40.44850352112676</v>
      </c>
      <c r="M103" t="s">
        <v>4</v>
      </c>
      <c r="O103"/>
    </row>
    <row r="104" spans="1:15" ht="16" x14ac:dyDescent="0.2">
      <c r="A104" t="s">
        <v>2943</v>
      </c>
      <c r="B104" s="108" t="s">
        <v>9</v>
      </c>
      <c r="C104" s="111">
        <v>1</v>
      </c>
      <c r="D104" t="s">
        <v>4</v>
      </c>
      <c r="E104" t="s">
        <v>5</v>
      </c>
      <c r="F104">
        <v>2</v>
      </c>
      <c r="G104">
        <v>2</v>
      </c>
      <c r="H104">
        <v>2</v>
      </c>
      <c r="I104" t="s">
        <v>7</v>
      </c>
      <c r="J104">
        <v>113.6</v>
      </c>
      <c r="K104">
        <v>6292.7</v>
      </c>
      <c r="L104" s="107">
        <f t="shared" si="1"/>
        <v>55.39348591549296</v>
      </c>
      <c r="M104" t="s">
        <v>5</v>
      </c>
      <c r="O104"/>
    </row>
    <row r="105" spans="1:15" ht="16" x14ac:dyDescent="0.2">
      <c r="A105" t="s">
        <v>4900</v>
      </c>
      <c r="B105" s="108" t="s">
        <v>9</v>
      </c>
      <c r="C105" s="111">
        <v>0</v>
      </c>
      <c r="D105" t="s">
        <v>4</v>
      </c>
      <c r="E105" t="s">
        <v>4</v>
      </c>
      <c r="F105">
        <v>2</v>
      </c>
      <c r="G105">
        <v>2</v>
      </c>
      <c r="H105">
        <v>1</v>
      </c>
      <c r="I105" t="s">
        <v>13</v>
      </c>
      <c r="J105">
        <v>113.45</v>
      </c>
      <c r="K105">
        <v>5317.8</v>
      </c>
      <c r="L105" s="107">
        <f t="shared" si="1"/>
        <v>46.87351256059938</v>
      </c>
      <c r="M105" t="s">
        <v>5</v>
      </c>
      <c r="O105"/>
    </row>
    <row r="106" spans="1:15" ht="16" x14ac:dyDescent="0.2">
      <c r="A106" t="s">
        <v>2548</v>
      </c>
      <c r="B106" s="108" t="s">
        <v>9</v>
      </c>
      <c r="C106" s="111">
        <v>0</v>
      </c>
      <c r="D106" t="s">
        <v>5</v>
      </c>
      <c r="E106" t="s">
        <v>5</v>
      </c>
      <c r="F106">
        <v>2</v>
      </c>
      <c r="G106">
        <v>2</v>
      </c>
      <c r="H106">
        <v>2</v>
      </c>
      <c r="I106" t="s">
        <v>13</v>
      </c>
      <c r="J106">
        <v>113.4</v>
      </c>
      <c r="K106">
        <v>8164.1</v>
      </c>
      <c r="L106" s="107">
        <f t="shared" si="1"/>
        <v>71.993827160493822</v>
      </c>
      <c r="M106" t="s">
        <v>5</v>
      </c>
      <c r="O106"/>
    </row>
    <row r="107" spans="1:15" ht="16" x14ac:dyDescent="0.2">
      <c r="A107" t="s">
        <v>6308</v>
      </c>
      <c r="B107" s="108" t="s">
        <v>3</v>
      </c>
      <c r="C107" s="111">
        <v>0</v>
      </c>
      <c r="D107" t="s">
        <v>4</v>
      </c>
      <c r="E107" t="s">
        <v>4</v>
      </c>
      <c r="F107">
        <v>2</v>
      </c>
      <c r="G107">
        <v>2</v>
      </c>
      <c r="H107">
        <v>1</v>
      </c>
      <c r="I107" t="s">
        <v>7</v>
      </c>
      <c r="J107">
        <v>113.35</v>
      </c>
      <c r="K107">
        <v>7222.75</v>
      </c>
      <c r="L107" s="107">
        <f t="shared" si="1"/>
        <v>63.720776356418177</v>
      </c>
      <c r="M107" t="s">
        <v>5</v>
      </c>
      <c r="O107"/>
    </row>
    <row r="108" spans="1:15" ht="16" x14ac:dyDescent="0.2">
      <c r="A108" t="s">
        <v>275</v>
      </c>
      <c r="B108" s="108" t="s">
        <v>3</v>
      </c>
      <c r="C108" s="111">
        <v>0</v>
      </c>
      <c r="D108" t="s">
        <v>4</v>
      </c>
      <c r="E108" t="s">
        <v>5</v>
      </c>
      <c r="F108">
        <v>2</v>
      </c>
      <c r="G108">
        <v>2</v>
      </c>
      <c r="H108">
        <v>1</v>
      </c>
      <c r="I108" t="s">
        <v>10</v>
      </c>
      <c r="J108">
        <v>113.3</v>
      </c>
      <c r="K108">
        <v>5032.25</v>
      </c>
      <c r="L108" s="107">
        <f t="shared" si="1"/>
        <v>44.415269196822599</v>
      </c>
      <c r="M108" t="s">
        <v>5</v>
      </c>
      <c r="O108"/>
    </row>
    <row r="109" spans="1:15" ht="16" x14ac:dyDescent="0.2">
      <c r="A109" t="s">
        <v>26</v>
      </c>
      <c r="B109" s="108" t="s">
        <v>3</v>
      </c>
      <c r="C109" s="111">
        <v>0</v>
      </c>
      <c r="D109" t="s">
        <v>4</v>
      </c>
      <c r="E109" t="s">
        <v>4</v>
      </c>
      <c r="F109">
        <v>2</v>
      </c>
      <c r="G109">
        <v>2</v>
      </c>
      <c r="H109">
        <v>2</v>
      </c>
      <c r="I109" t="s">
        <v>17</v>
      </c>
      <c r="J109">
        <v>113.25</v>
      </c>
      <c r="K109">
        <v>7895.15</v>
      </c>
      <c r="L109" s="107">
        <f t="shared" si="1"/>
        <v>69.714348785871962</v>
      </c>
      <c r="M109" t="s">
        <v>5</v>
      </c>
      <c r="O109"/>
    </row>
    <row r="110" spans="1:15" ht="16" x14ac:dyDescent="0.2">
      <c r="A110" t="s">
        <v>2996</v>
      </c>
      <c r="B110" s="108" t="s">
        <v>3</v>
      </c>
      <c r="C110" s="111">
        <v>0</v>
      </c>
      <c r="D110" t="s">
        <v>5</v>
      </c>
      <c r="E110" t="s">
        <v>5</v>
      </c>
      <c r="F110">
        <v>2</v>
      </c>
      <c r="G110">
        <v>2</v>
      </c>
      <c r="H110">
        <v>2</v>
      </c>
      <c r="I110" t="s">
        <v>10</v>
      </c>
      <c r="J110">
        <v>113.2</v>
      </c>
      <c r="K110">
        <v>3914.05</v>
      </c>
      <c r="L110" s="107">
        <f t="shared" si="1"/>
        <v>34.576413427561839</v>
      </c>
      <c r="M110" t="s">
        <v>5</v>
      </c>
      <c r="O110"/>
    </row>
    <row r="111" spans="1:15" ht="16" x14ac:dyDescent="0.2">
      <c r="A111" t="s">
        <v>1781</v>
      </c>
      <c r="B111" s="108" t="s">
        <v>3</v>
      </c>
      <c r="C111" s="111">
        <v>1</v>
      </c>
      <c r="D111" t="s">
        <v>5</v>
      </c>
      <c r="E111" t="s">
        <v>5</v>
      </c>
      <c r="F111">
        <v>2</v>
      </c>
      <c r="G111">
        <v>2</v>
      </c>
      <c r="H111">
        <v>0</v>
      </c>
      <c r="I111" t="s">
        <v>7</v>
      </c>
      <c r="J111">
        <v>113.2</v>
      </c>
      <c r="K111">
        <v>4689.5</v>
      </c>
      <c r="L111" s="107">
        <f t="shared" si="1"/>
        <v>41.426678445229683</v>
      </c>
      <c r="M111" t="s">
        <v>4</v>
      </c>
      <c r="O111"/>
    </row>
    <row r="112" spans="1:15" ht="16" x14ac:dyDescent="0.2">
      <c r="A112" t="s">
        <v>5592</v>
      </c>
      <c r="B112" s="108" t="s">
        <v>9</v>
      </c>
      <c r="C112" s="111">
        <v>0</v>
      </c>
      <c r="D112" t="s">
        <v>4</v>
      </c>
      <c r="E112" t="s">
        <v>4</v>
      </c>
      <c r="F112">
        <v>2</v>
      </c>
      <c r="G112">
        <v>2</v>
      </c>
      <c r="H112">
        <v>2</v>
      </c>
      <c r="I112" t="s">
        <v>7</v>
      </c>
      <c r="J112">
        <v>113.15</v>
      </c>
      <c r="K112">
        <v>7856</v>
      </c>
      <c r="L112" s="107">
        <f t="shared" si="1"/>
        <v>69.429960229783475</v>
      </c>
      <c r="M112" t="s">
        <v>4</v>
      </c>
      <c r="O112"/>
    </row>
    <row r="113" spans="1:15" ht="16" x14ac:dyDescent="0.2">
      <c r="A113" t="s">
        <v>4875</v>
      </c>
      <c r="B113" s="108" t="s">
        <v>9</v>
      </c>
      <c r="C113" s="111">
        <v>0</v>
      </c>
      <c r="D113" t="s">
        <v>4</v>
      </c>
      <c r="E113" t="s">
        <v>5</v>
      </c>
      <c r="F113">
        <v>2</v>
      </c>
      <c r="G113">
        <v>2</v>
      </c>
      <c r="H113">
        <v>1</v>
      </c>
      <c r="I113" t="s">
        <v>13</v>
      </c>
      <c r="J113">
        <v>113.15</v>
      </c>
      <c r="K113">
        <v>7953.25</v>
      </c>
      <c r="L113" s="107">
        <f t="shared" si="1"/>
        <v>70.28943879805567</v>
      </c>
      <c r="M113" t="s">
        <v>5</v>
      </c>
      <c r="O113"/>
    </row>
    <row r="114" spans="1:15" ht="16" x14ac:dyDescent="0.2">
      <c r="A114" t="s">
        <v>4777</v>
      </c>
      <c r="B114" s="108" t="s">
        <v>3</v>
      </c>
      <c r="C114" s="111">
        <v>0</v>
      </c>
      <c r="D114" t="s">
        <v>5</v>
      </c>
      <c r="E114" t="s">
        <v>5</v>
      </c>
      <c r="F114">
        <v>2</v>
      </c>
      <c r="G114">
        <v>2</v>
      </c>
      <c r="H114">
        <v>2</v>
      </c>
      <c r="I114" t="s">
        <v>17</v>
      </c>
      <c r="J114">
        <v>113.15</v>
      </c>
      <c r="K114">
        <v>7993.3</v>
      </c>
      <c r="L114" s="107">
        <f t="shared" si="1"/>
        <v>70.643393725143611</v>
      </c>
      <c r="M114" t="s">
        <v>5</v>
      </c>
      <c r="O114"/>
    </row>
    <row r="115" spans="1:15" ht="16" x14ac:dyDescent="0.2">
      <c r="A115" t="s">
        <v>551</v>
      </c>
      <c r="B115" s="108" t="s">
        <v>3</v>
      </c>
      <c r="C115" s="111">
        <v>0</v>
      </c>
      <c r="D115" t="s">
        <v>4</v>
      </c>
      <c r="E115" t="s">
        <v>4</v>
      </c>
      <c r="F115">
        <v>2</v>
      </c>
      <c r="G115">
        <v>2</v>
      </c>
      <c r="H115">
        <v>2</v>
      </c>
      <c r="I115" t="s">
        <v>13</v>
      </c>
      <c r="J115">
        <v>113.1</v>
      </c>
      <c r="K115">
        <v>8248.5</v>
      </c>
      <c r="L115" s="107">
        <f t="shared" si="1"/>
        <v>72.931034482758619</v>
      </c>
      <c r="M115" t="s">
        <v>5</v>
      </c>
      <c r="O115"/>
    </row>
    <row r="116" spans="1:15" ht="16" x14ac:dyDescent="0.2">
      <c r="A116" t="s">
        <v>1433</v>
      </c>
      <c r="B116" s="108" t="s">
        <v>3</v>
      </c>
      <c r="C116" s="111">
        <v>0</v>
      </c>
      <c r="D116" t="s">
        <v>4</v>
      </c>
      <c r="E116" t="s">
        <v>4</v>
      </c>
      <c r="F116">
        <v>2</v>
      </c>
      <c r="G116">
        <v>2</v>
      </c>
      <c r="H116">
        <v>2</v>
      </c>
      <c r="I116" t="s">
        <v>17</v>
      </c>
      <c r="J116">
        <v>113.05</v>
      </c>
      <c r="K116">
        <v>7869.05</v>
      </c>
      <c r="L116" s="107">
        <f t="shared" si="1"/>
        <v>69.606811145510832</v>
      </c>
      <c r="M116" t="s">
        <v>5</v>
      </c>
      <c r="O116"/>
    </row>
    <row r="117" spans="1:15" ht="16" x14ac:dyDescent="0.2">
      <c r="A117" t="s">
        <v>2647</v>
      </c>
      <c r="B117" s="108" t="s">
        <v>3</v>
      </c>
      <c r="C117" s="111">
        <v>1</v>
      </c>
      <c r="D117" t="s">
        <v>4</v>
      </c>
      <c r="E117" t="s">
        <v>5</v>
      </c>
      <c r="F117">
        <v>2</v>
      </c>
      <c r="G117">
        <v>2</v>
      </c>
      <c r="H117">
        <v>2</v>
      </c>
      <c r="I117" t="s">
        <v>17</v>
      </c>
      <c r="J117">
        <v>113</v>
      </c>
      <c r="K117">
        <v>7987.6</v>
      </c>
      <c r="L117" s="107">
        <f t="shared" si="1"/>
        <v>70.686725663716814</v>
      </c>
      <c r="M117" t="s">
        <v>5</v>
      </c>
      <c r="O117"/>
    </row>
    <row r="118" spans="1:15" ht="16" x14ac:dyDescent="0.2">
      <c r="A118" t="s">
        <v>2276</v>
      </c>
      <c r="B118" s="108" t="s">
        <v>9</v>
      </c>
      <c r="C118" s="111">
        <v>0</v>
      </c>
      <c r="D118" t="s">
        <v>5</v>
      </c>
      <c r="E118" t="s">
        <v>5</v>
      </c>
      <c r="F118">
        <v>2</v>
      </c>
      <c r="G118">
        <v>2</v>
      </c>
      <c r="H118">
        <v>0</v>
      </c>
      <c r="I118" t="s">
        <v>10</v>
      </c>
      <c r="J118">
        <v>112.95</v>
      </c>
      <c r="K118">
        <v>1384.75</v>
      </c>
      <c r="L118" s="107">
        <f t="shared" si="1"/>
        <v>12.259849490925188</v>
      </c>
      <c r="M118" t="s">
        <v>4</v>
      </c>
      <c r="O118"/>
    </row>
    <row r="119" spans="1:15" ht="16" x14ac:dyDescent="0.2">
      <c r="A119" t="s">
        <v>451</v>
      </c>
      <c r="B119" s="108" t="s">
        <v>3</v>
      </c>
      <c r="C119" s="111">
        <v>0</v>
      </c>
      <c r="D119" t="s">
        <v>4</v>
      </c>
      <c r="E119" t="s">
        <v>4</v>
      </c>
      <c r="F119">
        <v>2</v>
      </c>
      <c r="G119">
        <v>2</v>
      </c>
      <c r="H119">
        <v>0</v>
      </c>
      <c r="I119" t="s">
        <v>7</v>
      </c>
      <c r="J119">
        <v>112.95</v>
      </c>
      <c r="K119">
        <v>1882.55</v>
      </c>
      <c r="L119" s="107">
        <f t="shared" si="1"/>
        <v>16.667109340416111</v>
      </c>
      <c r="M119" t="s">
        <v>5</v>
      </c>
      <c r="O119"/>
    </row>
    <row r="120" spans="1:15" ht="16" x14ac:dyDescent="0.2">
      <c r="A120" t="s">
        <v>2435</v>
      </c>
      <c r="B120" s="108" t="s">
        <v>3</v>
      </c>
      <c r="C120" s="111">
        <v>0</v>
      </c>
      <c r="D120" t="s">
        <v>5</v>
      </c>
      <c r="E120" t="s">
        <v>5</v>
      </c>
      <c r="F120">
        <v>2</v>
      </c>
      <c r="G120">
        <v>2</v>
      </c>
      <c r="H120">
        <v>2</v>
      </c>
      <c r="I120" t="s">
        <v>13</v>
      </c>
      <c r="J120">
        <v>112.95</v>
      </c>
      <c r="K120">
        <v>6465</v>
      </c>
      <c r="L120" s="107">
        <f t="shared" si="1"/>
        <v>57.237715803452851</v>
      </c>
      <c r="M120" t="s">
        <v>4</v>
      </c>
      <c r="O120"/>
    </row>
    <row r="121" spans="1:15" ht="16" x14ac:dyDescent="0.2">
      <c r="A121" t="s">
        <v>3831</v>
      </c>
      <c r="B121" s="108" t="s">
        <v>9</v>
      </c>
      <c r="C121" s="111">
        <v>1</v>
      </c>
      <c r="D121" t="s">
        <v>4</v>
      </c>
      <c r="E121" t="s">
        <v>5</v>
      </c>
      <c r="F121">
        <v>2</v>
      </c>
      <c r="G121">
        <v>2</v>
      </c>
      <c r="H121">
        <v>0</v>
      </c>
      <c r="I121" t="s">
        <v>17</v>
      </c>
      <c r="J121">
        <v>112.9</v>
      </c>
      <c r="K121">
        <v>8061.5</v>
      </c>
      <c r="L121" s="107">
        <f t="shared" si="1"/>
        <v>71.403897254207266</v>
      </c>
      <c r="M121" t="s">
        <v>5</v>
      </c>
      <c r="O121"/>
    </row>
    <row r="122" spans="1:15" ht="16" x14ac:dyDescent="0.2">
      <c r="A122" t="s">
        <v>5927</v>
      </c>
      <c r="B122" s="108" t="s">
        <v>3</v>
      </c>
      <c r="C122" s="111">
        <v>0</v>
      </c>
      <c r="D122" t="s">
        <v>5</v>
      </c>
      <c r="E122" t="s">
        <v>5</v>
      </c>
      <c r="F122">
        <v>2</v>
      </c>
      <c r="G122">
        <v>2</v>
      </c>
      <c r="H122">
        <v>2</v>
      </c>
      <c r="I122" t="s">
        <v>17</v>
      </c>
      <c r="J122">
        <v>112.75</v>
      </c>
      <c r="K122">
        <v>8192.6</v>
      </c>
      <c r="L122" s="107">
        <f t="shared" si="1"/>
        <v>72.661640798226173</v>
      </c>
      <c r="M122" t="s">
        <v>5</v>
      </c>
      <c r="O122"/>
    </row>
    <row r="123" spans="1:15" ht="16" x14ac:dyDescent="0.2">
      <c r="A123" t="s">
        <v>380</v>
      </c>
      <c r="B123" s="108" t="s">
        <v>9</v>
      </c>
      <c r="C123" s="111">
        <v>0</v>
      </c>
      <c r="D123" t="s">
        <v>4</v>
      </c>
      <c r="E123" t="s">
        <v>4</v>
      </c>
      <c r="F123">
        <v>2</v>
      </c>
      <c r="G123">
        <v>2</v>
      </c>
      <c r="H123">
        <v>2</v>
      </c>
      <c r="I123" t="s">
        <v>17</v>
      </c>
      <c r="J123">
        <v>112.6</v>
      </c>
      <c r="K123">
        <v>8126.65</v>
      </c>
      <c r="L123" s="107">
        <f t="shared" si="1"/>
        <v>72.172735346358792</v>
      </c>
      <c r="M123" t="s">
        <v>5</v>
      </c>
      <c r="O123"/>
    </row>
    <row r="124" spans="1:15" ht="16" x14ac:dyDescent="0.2">
      <c r="A124" t="s">
        <v>2381</v>
      </c>
      <c r="B124" s="108" t="s">
        <v>9</v>
      </c>
      <c r="C124" s="111">
        <v>0</v>
      </c>
      <c r="D124" t="s">
        <v>4</v>
      </c>
      <c r="E124" t="s">
        <v>5</v>
      </c>
      <c r="F124">
        <v>2</v>
      </c>
      <c r="G124">
        <v>2</v>
      </c>
      <c r="H124">
        <v>2</v>
      </c>
      <c r="I124" t="s">
        <v>13</v>
      </c>
      <c r="J124">
        <v>112.55</v>
      </c>
      <c r="K124">
        <v>7806.5</v>
      </c>
      <c r="L124" s="107">
        <f t="shared" si="1"/>
        <v>69.360284318080858</v>
      </c>
      <c r="M124" t="s">
        <v>5</v>
      </c>
      <c r="O124"/>
    </row>
    <row r="125" spans="1:15" ht="16" x14ac:dyDescent="0.2">
      <c r="A125" t="s">
        <v>1072</v>
      </c>
      <c r="B125" s="108" t="s">
        <v>3</v>
      </c>
      <c r="C125" s="111">
        <v>1</v>
      </c>
      <c r="D125" t="s">
        <v>4</v>
      </c>
      <c r="E125" t="s">
        <v>5</v>
      </c>
      <c r="F125">
        <v>2</v>
      </c>
      <c r="G125">
        <v>2</v>
      </c>
      <c r="H125">
        <v>2</v>
      </c>
      <c r="I125" t="s">
        <v>7</v>
      </c>
      <c r="J125">
        <v>112.4</v>
      </c>
      <c r="K125">
        <v>8046.85</v>
      </c>
      <c r="L125" s="107">
        <f t="shared" si="1"/>
        <v>71.591192170818502</v>
      </c>
      <c r="M125" t="s">
        <v>5</v>
      </c>
      <c r="O125"/>
    </row>
    <row r="126" spans="1:15" ht="16" x14ac:dyDescent="0.2">
      <c r="A126" t="s">
        <v>6700</v>
      </c>
      <c r="B126" s="108" t="s">
        <v>3</v>
      </c>
      <c r="C126" s="111">
        <v>0</v>
      </c>
      <c r="D126" t="s">
        <v>4</v>
      </c>
      <c r="E126" t="s">
        <v>4</v>
      </c>
      <c r="F126">
        <v>2</v>
      </c>
      <c r="G126">
        <v>2</v>
      </c>
      <c r="H126">
        <v>1</v>
      </c>
      <c r="I126" t="s">
        <v>17</v>
      </c>
      <c r="J126">
        <v>112.35</v>
      </c>
      <c r="K126">
        <v>7388.45</v>
      </c>
      <c r="L126" s="107">
        <f t="shared" si="1"/>
        <v>65.762794837561188</v>
      </c>
      <c r="M126" t="s">
        <v>5</v>
      </c>
      <c r="O126"/>
    </row>
    <row r="127" spans="1:15" ht="16" x14ac:dyDescent="0.2">
      <c r="A127" t="s">
        <v>209</v>
      </c>
      <c r="B127" s="108" t="s">
        <v>9</v>
      </c>
      <c r="C127" s="111">
        <v>0</v>
      </c>
      <c r="D127" t="s">
        <v>4</v>
      </c>
      <c r="E127" t="s">
        <v>4</v>
      </c>
      <c r="F127">
        <v>2</v>
      </c>
      <c r="G127">
        <v>2</v>
      </c>
      <c r="H127">
        <v>2</v>
      </c>
      <c r="I127" t="s">
        <v>13</v>
      </c>
      <c r="J127">
        <v>112.25</v>
      </c>
      <c r="K127">
        <v>8041.65</v>
      </c>
      <c r="L127" s="107">
        <f t="shared" si="1"/>
        <v>71.640534521158131</v>
      </c>
      <c r="M127" t="s">
        <v>5</v>
      </c>
      <c r="O127"/>
    </row>
    <row r="128" spans="1:15" ht="16" x14ac:dyDescent="0.2">
      <c r="A128" t="s">
        <v>4233</v>
      </c>
      <c r="B128" s="108" t="s">
        <v>9</v>
      </c>
      <c r="C128" s="111">
        <v>0</v>
      </c>
      <c r="D128" t="s">
        <v>5</v>
      </c>
      <c r="E128" t="s">
        <v>5</v>
      </c>
      <c r="F128">
        <v>1</v>
      </c>
      <c r="G128">
        <v>2</v>
      </c>
      <c r="H128">
        <v>1</v>
      </c>
      <c r="I128" t="s">
        <v>17</v>
      </c>
      <c r="J128">
        <v>112.2</v>
      </c>
      <c r="K128">
        <v>5031.8500000000004</v>
      </c>
      <c r="L128" s="107">
        <f t="shared" si="1"/>
        <v>44.847147950089131</v>
      </c>
      <c r="M128" t="s">
        <v>5</v>
      </c>
      <c r="O128"/>
    </row>
    <row r="129" spans="1:15" ht="16" x14ac:dyDescent="0.2">
      <c r="A129" t="s">
        <v>3534</v>
      </c>
      <c r="B129" s="108" t="s">
        <v>3</v>
      </c>
      <c r="C129" s="111">
        <v>0</v>
      </c>
      <c r="D129" t="s">
        <v>4</v>
      </c>
      <c r="E129" t="s">
        <v>5</v>
      </c>
      <c r="F129">
        <v>2</v>
      </c>
      <c r="G129">
        <v>2</v>
      </c>
      <c r="H129">
        <v>2</v>
      </c>
      <c r="I129" t="s">
        <v>17</v>
      </c>
      <c r="J129">
        <v>112.1</v>
      </c>
      <c r="K129">
        <v>7965.95</v>
      </c>
      <c r="L129" s="107">
        <f t="shared" si="1"/>
        <v>71.061106155218553</v>
      </c>
      <c r="M129" t="s">
        <v>5</v>
      </c>
      <c r="O129"/>
    </row>
    <row r="130" spans="1:15" ht="16" x14ac:dyDescent="0.2">
      <c r="A130" t="s">
        <v>3886</v>
      </c>
      <c r="B130" s="108" t="s">
        <v>9</v>
      </c>
      <c r="C130" s="111">
        <v>1</v>
      </c>
      <c r="D130" t="s">
        <v>4</v>
      </c>
      <c r="E130" t="s">
        <v>4</v>
      </c>
      <c r="F130">
        <v>2</v>
      </c>
      <c r="G130">
        <v>2</v>
      </c>
      <c r="H130">
        <v>1</v>
      </c>
      <c r="I130" t="s">
        <v>7</v>
      </c>
      <c r="J130">
        <v>111.95</v>
      </c>
      <c r="K130">
        <v>4534.8999999999996</v>
      </c>
      <c r="L130" s="107">
        <f t="shared" ref="L130:L193" si="2">K130/J130</f>
        <v>40.508262617239836</v>
      </c>
      <c r="M130" t="s">
        <v>4</v>
      </c>
      <c r="O130"/>
    </row>
    <row r="131" spans="1:15" ht="16" x14ac:dyDescent="0.2">
      <c r="A131" t="s">
        <v>6983</v>
      </c>
      <c r="B131" s="108" t="s">
        <v>3</v>
      </c>
      <c r="C131" s="111">
        <v>1</v>
      </c>
      <c r="D131" t="s">
        <v>5</v>
      </c>
      <c r="E131" t="s">
        <v>5</v>
      </c>
      <c r="F131">
        <v>2</v>
      </c>
      <c r="G131">
        <v>2</v>
      </c>
      <c r="H131">
        <v>1</v>
      </c>
      <c r="I131" t="s">
        <v>7</v>
      </c>
      <c r="J131">
        <v>111.95</v>
      </c>
      <c r="K131">
        <v>6418.9</v>
      </c>
      <c r="L131" s="107">
        <f t="shared" si="2"/>
        <v>57.337204108977218</v>
      </c>
      <c r="M131" t="s">
        <v>4</v>
      </c>
      <c r="O131"/>
    </row>
    <row r="132" spans="1:15" ht="16" x14ac:dyDescent="0.2">
      <c r="A132" t="s">
        <v>2551</v>
      </c>
      <c r="B132" s="108" t="s">
        <v>3</v>
      </c>
      <c r="C132" s="111">
        <v>0</v>
      </c>
      <c r="D132" t="s">
        <v>5</v>
      </c>
      <c r="E132" t="s">
        <v>5</v>
      </c>
      <c r="F132">
        <v>2</v>
      </c>
      <c r="G132">
        <v>2</v>
      </c>
      <c r="H132">
        <v>2</v>
      </c>
      <c r="I132" t="s">
        <v>17</v>
      </c>
      <c r="J132">
        <v>111.95</v>
      </c>
      <c r="K132">
        <v>7795.95</v>
      </c>
      <c r="L132" s="107">
        <f t="shared" si="2"/>
        <v>69.637784725323797</v>
      </c>
      <c r="M132" t="s">
        <v>5</v>
      </c>
      <c r="O132"/>
    </row>
    <row r="133" spans="1:15" ht="16" x14ac:dyDescent="0.2">
      <c r="A133" t="s">
        <v>6006</v>
      </c>
      <c r="B133" s="108" t="s">
        <v>9</v>
      </c>
      <c r="C133" s="111">
        <v>0</v>
      </c>
      <c r="D133" t="s">
        <v>4</v>
      </c>
      <c r="E133" t="s">
        <v>4</v>
      </c>
      <c r="F133">
        <v>1</v>
      </c>
      <c r="G133">
        <v>2</v>
      </c>
      <c r="H133">
        <v>2</v>
      </c>
      <c r="I133" t="s">
        <v>13</v>
      </c>
      <c r="J133">
        <v>111.95</v>
      </c>
      <c r="K133">
        <v>8033.1</v>
      </c>
      <c r="L133" s="107">
        <f t="shared" si="2"/>
        <v>71.756141134435012</v>
      </c>
      <c r="M133" t="s">
        <v>5</v>
      </c>
      <c r="O133"/>
    </row>
    <row r="134" spans="1:15" ht="16" x14ac:dyDescent="0.2">
      <c r="A134" t="s">
        <v>601</v>
      </c>
      <c r="B134" s="108" t="s">
        <v>9</v>
      </c>
      <c r="C134" s="111">
        <v>0</v>
      </c>
      <c r="D134" t="s">
        <v>4</v>
      </c>
      <c r="E134" t="s">
        <v>5</v>
      </c>
      <c r="F134">
        <v>2</v>
      </c>
      <c r="G134">
        <v>2</v>
      </c>
      <c r="H134">
        <v>2</v>
      </c>
      <c r="I134" t="s">
        <v>17</v>
      </c>
      <c r="J134">
        <v>111.9</v>
      </c>
      <c r="K134">
        <v>8071.05</v>
      </c>
      <c r="L134" s="107">
        <f t="shared" si="2"/>
        <v>72.127345844504021</v>
      </c>
      <c r="M134" t="s">
        <v>5</v>
      </c>
      <c r="O134"/>
    </row>
    <row r="135" spans="1:15" ht="16" x14ac:dyDescent="0.2">
      <c r="A135" t="s">
        <v>5824</v>
      </c>
      <c r="B135" s="108" t="s">
        <v>9</v>
      </c>
      <c r="C135" s="111">
        <v>0</v>
      </c>
      <c r="D135" t="s">
        <v>4</v>
      </c>
      <c r="E135" t="s">
        <v>4</v>
      </c>
      <c r="F135">
        <v>2</v>
      </c>
      <c r="G135">
        <v>2</v>
      </c>
      <c r="H135">
        <v>2</v>
      </c>
      <c r="I135" t="s">
        <v>17</v>
      </c>
      <c r="J135">
        <v>111.8</v>
      </c>
      <c r="K135">
        <v>5443.65</v>
      </c>
      <c r="L135" s="107">
        <f t="shared" si="2"/>
        <v>48.690966010733447</v>
      </c>
      <c r="M135" t="s">
        <v>5</v>
      </c>
      <c r="O135"/>
    </row>
    <row r="136" spans="1:15" ht="16" x14ac:dyDescent="0.2">
      <c r="A136" t="s">
        <v>1942</v>
      </c>
      <c r="B136" s="108" t="s">
        <v>3</v>
      </c>
      <c r="C136" s="111">
        <v>0</v>
      </c>
      <c r="D136" t="s">
        <v>4</v>
      </c>
      <c r="E136" t="s">
        <v>5</v>
      </c>
      <c r="F136">
        <v>2</v>
      </c>
      <c r="G136">
        <v>2</v>
      </c>
      <c r="H136">
        <v>1</v>
      </c>
      <c r="I136" t="s">
        <v>13</v>
      </c>
      <c r="J136">
        <v>111.8</v>
      </c>
      <c r="K136">
        <v>5809.75</v>
      </c>
      <c r="L136" s="107">
        <f t="shared" si="2"/>
        <v>51.965563506261184</v>
      </c>
      <c r="M136" t="s">
        <v>5</v>
      </c>
      <c r="O136"/>
    </row>
    <row r="137" spans="1:15" ht="16" x14ac:dyDescent="0.2">
      <c r="A137" t="s">
        <v>3975</v>
      </c>
      <c r="B137" s="108" t="s">
        <v>3</v>
      </c>
      <c r="C137" s="111">
        <v>0</v>
      </c>
      <c r="D137" t="s">
        <v>4</v>
      </c>
      <c r="E137" t="s">
        <v>4</v>
      </c>
      <c r="F137">
        <v>2</v>
      </c>
      <c r="G137">
        <v>2</v>
      </c>
      <c r="H137">
        <v>2</v>
      </c>
      <c r="I137" t="s">
        <v>17</v>
      </c>
      <c r="J137">
        <v>111.75</v>
      </c>
      <c r="K137">
        <v>7511.3</v>
      </c>
      <c r="L137" s="107">
        <f t="shared" si="2"/>
        <v>67.215212527964212</v>
      </c>
      <c r="M137" t="s">
        <v>5</v>
      </c>
      <c r="O137"/>
    </row>
    <row r="138" spans="1:15" ht="16" x14ac:dyDescent="0.2">
      <c r="A138" t="s">
        <v>639</v>
      </c>
      <c r="B138" s="108" t="s">
        <v>3</v>
      </c>
      <c r="C138" s="111">
        <v>1</v>
      </c>
      <c r="D138" t="s">
        <v>5</v>
      </c>
      <c r="E138" t="s">
        <v>5</v>
      </c>
      <c r="F138">
        <v>2</v>
      </c>
      <c r="G138">
        <v>2</v>
      </c>
      <c r="H138">
        <v>2</v>
      </c>
      <c r="I138" t="s">
        <v>7</v>
      </c>
      <c r="J138">
        <v>111.65</v>
      </c>
      <c r="K138">
        <v>7943.45</v>
      </c>
      <c r="L138" s="107">
        <f t="shared" si="2"/>
        <v>71.145991939095381</v>
      </c>
      <c r="M138" t="s">
        <v>5</v>
      </c>
      <c r="O138"/>
    </row>
    <row r="139" spans="1:15" ht="16" x14ac:dyDescent="0.2">
      <c r="A139" t="s">
        <v>4896</v>
      </c>
      <c r="B139" s="108" t="s">
        <v>9</v>
      </c>
      <c r="C139" s="111">
        <v>1</v>
      </c>
      <c r="D139" t="s">
        <v>4</v>
      </c>
      <c r="E139" t="s">
        <v>5</v>
      </c>
      <c r="F139">
        <v>2</v>
      </c>
      <c r="G139">
        <v>2</v>
      </c>
      <c r="H139">
        <v>2</v>
      </c>
      <c r="I139" t="s">
        <v>13</v>
      </c>
      <c r="J139">
        <v>111.65</v>
      </c>
      <c r="K139">
        <v>8022.85</v>
      </c>
      <c r="L139" s="107">
        <f t="shared" si="2"/>
        <v>71.857142857142861</v>
      </c>
      <c r="M139" t="s">
        <v>5</v>
      </c>
      <c r="O139"/>
    </row>
    <row r="140" spans="1:15" ht="16" x14ac:dyDescent="0.2">
      <c r="A140" t="s">
        <v>6796</v>
      </c>
      <c r="B140" s="108" t="s">
        <v>9</v>
      </c>
      <c r="C140" s="111">
        <v>0</v>
      </c>
      <c r="D140" t="s">
        <v>5</v>
      </c>
      <c r="E140" t="s">
        <v>5</v>
      </c>
      <c r="F140">
        <v>2</v>
      </c>
      <c r="G140">
        <v>2</v>
      </c>
      <c r="H140">
        <v>2</v>
      </c>
      <c r="I140" t="s">
        <v>17</v>
      </c>
      <c r="J140">
        <v>111.6</v>
      </c>
      <c r="K140">
        <v>6876.05</v>
      </c>
      <c r="L140" s="107">
        <f t="shared" si="2"/>
        <v>61.613351254480293</v>
      </c>
      <c r="M140" t="s">
        <v>4</v>
      </c>
      <c r="O140"/>
    </row>
    <row r="141" spans="1:15" ht="16" x14ac:dyDescent="0.2">
      <c r="A141" t="s">
        <v>83</v>
      </c>
      <c r="B141" s="108" t="s">
        <v>9</v>
      </c>
      <c r="C141" s="111">
        <v>1</v>
      </c>
      <c r="D141" t="s">
        <v>4</v>
      </c>
      <c r="E141" t="s">
        <v>4</v>
      </c>
      <c r="F141">
        <v>2</v>
      </c>
      <c r="G141">
        <v>2</v>
      </c>
      <c r="H141">
        <v>2</v>
      </c>
      <c r="I141" t="s">
        <v>13</v>
      </c>
      <c r="J141">
        <v>111.6</v>
      </c>
      <c r="K141">
        <v>7099</v>
      </c>
      <c r="L141" s="107">
        <f t="shared" si="2"/>
        <v>63.611111111111114</v>
      </c>
      <c r="M141" t="s">
        <v>5</v>
      </c>
      <c r="O141"/>
    </row>
    <row r="142" spans="1:15" ht="16" x14ac:dyDescent="0.2">
      <c r="A142" t="s">
        <v>3258</v>
      </c>
      <c r="B142" s="108" t="s">
        <v>3</v>
      </c>
      <c r="C142" s="111">
        <v>0</v>
      </c>
      <c r="D142" t="s">
        <v>5</v>
      </c>
      <c r="E142" t="s">
        <v>5</v>
      </c>
      <c r="F142">
        <v>2</v>
      </c>
      <c r="G142">
        <v>2</v>
      </c>
      <c r="H142">
        <v>2</v>
      </c>
      <c r="I142" t="s">
        <v>13</v>
      </c>
      <c r="J142">
        <v>111.6</v>
      </c>
      <c r="K142">
        <v>8012.75</v>
      </c>
      <c r="L142" s="107">
        <f t="shared" si="2"/>
        <v>71.798835125448036</v>
      </c>
      <c r="M142" t="s">
        <v>5</v>
      </c>
      <c r="O142"/>
    </row>
    <row r="143" spans="1:15" ht="16" x14ac:dyDescent="0.2">
      <c r="A143" t="s">
        <v>1620</v>
      </c>
      <c r="B143" s="108" t="s">
        <v>9</v>
      </c>
      <c r="C143" s="111">
        <v>0</v>
      </c>
      <c r="D143" t="s">
        <v>4</v>
      </c>
      <c r="E143" t="s">
        <v>5</v>
      </c>
      <c r="F143">
        <v>2</v>
      </c>
      <c r="G143">
        <v>2</v>
      </c>
      <c r="H143">
        <v>1</v>
      </c>
      <c r="I143" t="s">
        <v>7</v>
      </c>
      <c r="J143">
        <v>111.55</v>
      </c>
      <c r="K143">
        <v>5720.35</v>
      </c>
      <c r="L143" s="107">
        <f t="shared" si="2"/>
        <v>51.280591662931428</v>
      </c>
      <c r="M143" t="s">
        <v>5</v>
      </c>
      <c r="O143"/>
    </row>
    <row r="144" spans="1:15" ht="16" x14ac:dyDescent="0.2">
      <c r="A144" t="s">
        <v>3680</v>
      </c>
      <c r="B144" s="108" t="s">
        <v>9</v>
      </c>
      <c r="C144" s="111">
        <v>0</v>
      </c>
      <c r="D144" t="s">
        <v>5</v>
      </c>
      <c r="E144" t="s">
        <v>5</v>
      </c>
      <c r="F144">
        <v>2</v>
      </c>
      <c r="G144">
        <v>2</v>
      </c>
      <c r="H144">
        <v>0</v>
      </c>
      <c r="I144" t="s">
        <v>7</v>
      </c>
      <c r="J144">
        <v>111.5</v>
      </c>
      <c r="K144">
        <v>4915.1499999999996</v>
      </c>
      <c r="L144" s="107">
        <f t="shared" si="2"/>
        <v>44.082062780269055</v>
      </c>
      <c r="M144" t="s">
        <v>5</v>
      </c>
      <c r="O144"/>
    </row>
    <row r="145" spans="1:15" ht="16" x14ac:dyDescent="0.2">
      <c r="A145" t="s">
        <v>5210</v>
      </c>
      <c r="B145" s="108" t="s">
        <v>3</v>
      </c>
      <c r="C145" s="111">
        <v>0</v>
      </c>
      <c r="D145" t="s">
        <v>5</v>
      </c>
      <c r="E145" t="s">
        <v>5</v>
      </c>
      <c r="F145">
        <v>2</v>
      </c>
      <c r="G145">
        <v>2</v>
      </c>
      <c r="H145">
        <v>1</v>
      </c>
      <c r="I145" t="s">
        <v>7</v>
      </c>
      <c r="J145">
        <v>111.5</v>
      </c>
      <c r="K145">
        <v>5703.25</v>
      </c>
      <c r="L145" s="107">
        <f t="shared" si="2"/>
        <v>51.150224215246638</v>
      </c>
      <c r="M145" t="s">
        <v>5</v>
      </c>
      <c r="O145"/>
    </row>
    <row r="146" spans="1:15" ht="16" x14ac:dyDescent="0.2">
      <c r="A146" t="s">
        <v>1368</v>
      </c>
      <c r="B146" s="108" t="s">
        <v>9</v>
      </c>
      <c r="C146" s="111">
        <v>0</v>
      </c>
      <c r="D146" t="s">
        <v>4</v>
      </c>
      <c r="E146" t="s">
        <v>5</v>
      </c>
      <c r="F146">
        <v>2</v>
      </c>
      <c r="G146">
        <v>2</v>
      </c>
      <c r="H146">
        <v>0</v>
      </c>
      <c r="I146" t="s">
        <v>13</v>
      </c>
      <c r="J146">
        <v>111.45</v>
      </c>
      <c r="K146">
        <v>5315.1</v>
      </c>
      <c r="L146" s="107">
        <f t="shared" si="2"/>
        <v>47.690444145356665</v>
      </c>
      <c r="M146" t="s">
        <v>5</v>
      </c>
      <c r="O146"/>
    </row>
    <row r="147" spans="1:15" ht="16" x14ac:dyDescent="0.2">
      <c r="A147" t="s">
        <v>2613</v>
      </c>
      <c r="B147" s="108" t="s">
        <v>3</v>
      </c>
      <c r="C147" s="111">
        <v>0</v>
      </c>
      <c r="D147" t="s">
        <v>4</v>
      </c>
      <c r="E147" t="s">
        <v>4</v>
      </c>
      <c r="F147">
        <v>2</v>
      </c>
      <c r="G147">
        <v>2</v>
      </c>
      <c r="H147">
        <v>1</v>
      </c>
      <c r="I147" t="s">
        <v>7</v>
      </c>
      <c r="J147">
        <v>111.45</v>
      </c>
      <c r="K147">
        <v>7266.95</v>
      </c>
      <c r="L147" s="107">
        <f t="shared" si="2"/>
        <v>65.203678779721841</v>
      </c>
      <c r="M147" t="s">
        <v>5</v>
      </c>
      <c r="O147"/>
    </row>
    <row r="148" spans="1:15" ht="16" x14ac:dyDescent="0.2">
      <c r="A148" t="s">
        <v>1579</v>
      </c>
      <c r="B148" s="108" t="s">
        <v>9</v>
      </c>
      <c r="C148" s="111">
        <v>1</v>
      </c>
      <c r="D148" t="s">
        <v>5</v>
      </c>
      <c r="E148" t="s">
        <v>5</v>
      </c>
      <c r="F148">
        <v>2</v>
      </c>
      <c r="G148">
        <v>2</v>
      </c>
      <c r="H148">
        <v>0</v>
      </c>
      <c r="I148" t="s">
        <v>7</v>
      </c>
      <c r="J148">
        <v>111.4</v>
      </c>
      <c r="K148">
        <v>1183.05</v>
      </c>
      <c r="L148" s="107">
        <f t="shared" si="2"/>
        <v>10.619838420107719</v>
      </c>
      <c r="M148" t="s">
        <v>5</v>
      </c>
      <c r="O148"/>
    </row>
    <row r="149" spans="1:15" ht="16" x14ac:dyDescent="0.2">
      <c r="A149" t="s">
        <v>208</v>
      </c>
      <c r="B149" s="108" t="s">
        <v>9</v>
      </c>
      <c r="C149" s="111">
        <v>0</v>
      </c>
      <c r="D149" t="s">
        <v>5</v>
      </c>
      <c r="E149" t="s">
        <v>5</v>
      </c>
      <c r="F149">
        <v>2</v>
      </c>
      <c r="G149">
        <v>2</v>
      </c>
      <c r="H149">
        <v>0</v>
      </c>
      <c r="I149" t="s">
        <v>7</v>
      </c>
      <c r="J149">
        <v>111.35</v>
      </c>
      <c r="K149">
        <v>6519.75</v>
      </c>
      <c r="L149" s="107">
        <f t="shared" si="2"/>
        <v>58.551863493489002</v>
      </c>
      <c r="M149" t="s">
        <v>5</v>
      </c>
      <c r="O149"/>
    </row>
    <row r="150" spans="1:15" ht="16" x14ac:dyDescent="0.2">
      <c r="A150" t="s">
        <v>2215</v>
      </c>
      <c r="B150" s="108" t="s">
        <v>9</v>
      </c>
      <c r="C150" s="111">
        <v>0</v>
      </c>
      <c r="D150" t="s">
        <v>4</v>
      </c>
      <c r="E150" t="s">
        <v>4</v>
      </c>
      <c r="F150">
        <v>2</v>
      </c>
      <c r="G150">
        <v>2</v>
      </c>
      <c r="H150">
        <v>1</v>
      </c>
      <c r="I150" t="s">
        <v>7</v>
      </c>
      <c r="J150">
        <v>111.3</v>
      </c>
      <c r="K150">
        <v>7482.1</v>
      </c>
      <c r="L150" s="107">
        <f t="shared" si="2"/>
        <v>67.224618149146451</v>
      </c>
      <c r="M150" t="s">
        <v>4</v>
      </c>
      <c r="O150"/>
    </row>
    <row r="151" spans="1:15" ht="16" x14ac:dyDescent="0.2">
      <c r="A151" t="s">
        <v>3912</v>
      </c>
      <c r="B151" s="108" t="s">
        <v>9</v>
      </c>
      <c r="C151" s="111">
        <v>0</v>
      </c>
      <c r="D151" t="s">
        <v>4</v>
      </c>
      <c r="E151" t="s">
        <v>5</v>
      </c>
      <c r="F151">
        <v>2</v>
      </c>
      <c r="G151">
        <v>2</v>
      </c>
      <c r="H151">
        <v>2</v>
      </c>
      <c r="I151" t="s">
        <v>13</v>
      </c>
      <c r="J151">
        <v>111.3</v>
      </c>
      <c r="K151">
        <v>7567.2</v>
      </c>
      <c r="L151" s="107">
        <f t="shared" si="2"/>
        <v>67.989218328840977</v>
      </c>
      <c r="M151" t="s">
        <v>5</v>
      </c>
      <c r="O151"/>
    </row>
    <row r="152" spans="1:15" ht="16" x14ac:dyDescent="0.2">
      <c r="A152" t="s">
        <v>6870</v>
      </c>
      <c r="B152" s="108" t="s">
        <v>3</v>
      </c>
      <c r="C152" s="111">
        <v>0</v>
      </c>
      <c r="D152" t="s">
        <v>5</v>
      </c>
      <c r="E152" t="s">
        <v>5</v>
      </c>
      <c r="F152">
        <v>2</v>
      </c>
      <c r="G152">
        <v>2</v>
      </c>
      <c r="H152">
        <v>2</v>
      </c>
      <c r="I152" t="s">
        <v>10</v>
      </c>
      <c r="J152">
        <v>111.3</v>
      </c>
      <c r="K152">
        <v>7985.9</v>
      </c>
      <c r="L152" s="107">
        <f t="shared" si="2"/>
        <v>71.751123090745736</v>
      </c>
      <c r="M152" t="s">
        <v>5</v>
      </c>
      <c r="O152"/>
    </row>
    <row r="153" spans="1:15" ht="16" x14ac:dyDescent="0.2">
      <c r="A153" t="s">
        <v>6116</v>
      </c>
      <c r="B153" s="108" t="s">
        <v>3</v>
      </c>
      <c r="C153" s="111">
        <v>0</v>
      </c>
      <c r="D153" t="s">
        <v>5</v>
      </c>
      <c r="E153" t="s">
        <v>5</v>
      </c>
      <c r="F153">
        <v>2</v>
      </c>
      <c r="G153">
        <v>2</v>
      </c>
      <c r="H153">
        <v>1</v>
      </c>
      <c r="I153" t="s">
        <v>17</v>
      </c>
      <c r="J153">
        <v>111.25</v>
      </c>
      <c r="K153">
        <v>5916.45</v>
      </c>
      <c r="L153" s="107">
        <f t="shared" si="2"/>
        <v>53.181573033707863</v>
      </c>
      <c r="M153" t="s">
        <v>4</v>
      </c>
      <c r="O153"/>
    </row>
    <row r="154" spans="1:15" ht="16" x14ac:dyDescent="0.2">
      <c r="A154" t="s">
        <v>894</v>
      </c>
      <c r="B154" s="108" t="s">
        <v>3</v>
      </c>
      <c r="C154" s="111">
        <v>0</v>
      </c>
      <c r="D154" t="s">
        <v>4</v>
      </c>
      <c r="E154" t="s">
        <v>5</v>
      </c>
      <c r="F154">
        <v>2</v>
      </c>
      <c r="G154">
        <v>2</v>
      </c>
      <c r="H154">
        <v>1</v>
      </c>
      <c r="I154" t="s">
        <v>7</v>
      </c>
      <c r="J154">
        <v>111.25</v>
      </c>
      <c r="K154">
        <v>7511.65</v>
      </c>
      <c r="L154" s="107">
        <f t="shared" si="2"/>
        <v>67.520449438202249</v>
      </c>
      <c r="M154" t="s">
        <v>5</v>
      </c>
      <c r="O154"/>
    </row>
    <row r="155" spans="1:15" ht="16" x14ac:dyDescent="0.2">
      <c r="A155" t="s">
        <v>920</v>
      </c>
      <c r="B155" s="108" t="s">
        <v>3</v>
      </c>
      <c r="C155" s="111">
        <v>0</v>
      </c>
      <c r="D155" t="s">
        <v>5</v>
      </c>
      <c r="E155" t="s">
        <v>5</v>
      </c>
      <c r="F155">
        <v>2</v>
      </c>
      <c r="G155">
        <v>2</v>
      </c>
      <c r="H155">
        <v>2</v>
      </c>
      <c r="I155" t="s">
        <v>7</v>
      </c>
      <c r="J155">
        <v>111.25</v>
      </c>
      <c r="K155">
        <v>7984.15</v>
      </c>
      <c r="L155" s="107">
        <f t="shared" si="2"/>
        <v>71.767640449438204</v>
      </c>
      <c r="M155" t="s">
        <v>5</v>
      </c>
      <c r="O155"/>
    </row>
    <row r="156" spans="1:15" ht="16" x14ac:dyDescent="0.2">
      <c r="A156" t="s">
        <v>829</v>
      </c>
      <c r="B156" s="108" t="s">
        <v>9</v>
      </c>
      <c r="C156" s="111">
        <v>0</v>
      </c>
      <c r="D156" t="s">
        <v>4</v>
      </c>
      <c r="E156" t="s">
        <v>5</v>
      </c>
      <c r="F156">
        <v>2</v>
      </c>
      <c r="G156">
        <v>2</v>
      </c>
      <c r="H156">
        <v>0</v>
      </c>
      <c r="I156" t="s">
        <v>7</v>
      </c>
      <c r="J156">
        <v>111.2</v>
      </c>
      <c r="K156">
        <v>2317.1</v>
      </c>
      <c r="L156" s="107">
        <f t="shared" si="2"/>
        <v>20.837230215827336</v>
      </c>
      <c r="M156" t="s">
        <v>4</v>
      </c>
      <c r="O156"/>
    </row>
    <row r="157" spans="1:15" ht="16" x14ac:dyDescent="0.2">
      <c r="A157" t="s">
        <v>1304</v>
      </c>
      <c r="B157" s="108" t="s">
        <v>9</v>
      </c>
      <c r="C157" s="111">
        <v>0</v>
      </c>
      <c r="D157" t="s">
        <v>4</v>
      </c>
      <c r="E157" t="s">
        <v>4</v>
      </c>
      <c r="F157">
        <v>2</v>
      </c>
      <c r="G157">
        <v>2</v>
      </c>
      <c r="H157">
        <v>2</v>
      </c>
      <c r="I157" t="s">
        <v>13</v>
      </c>
      <c r="J157">
        <v>111.2</v>
      </c>
      <c r="K157">
        <v>7530.8</v>
      </c>
      <c r="L157" s="107">
        <f t="shared" si="2"/>
        <v>67.723021582733807</v>
      </c>
      <c r="M157" t="s">
        <v>5</v>
      </c>
      <c r="O157"/>
    </row>
    <row r="158" spans="1:15" ht="16" x14ac:dyDescent="0.2">
      <c r="A158" t="s">
        <v>1455</v>
      </c>
      <c r="B158" s="108" t="s">
        <v>9</v>
      </c>
      <c r="C158" s="111">
        <v>0</v>
      </c>
      <c r="D158" t="s">
        <v>5</v>
      </c>
      <c r="E158" t="s">
        <v>4</v>
      </c>
      <c r="F158">
        <v>1</v>
      </c>
      <c r="G158">
        <v>2</v>
      </c>
      <c r="H158">
        <v>2</v>
      </c>
      <c r="I158" t="s">
        <v>7</v>
      </c>
      <c r="J158">
        <v>111.15</v>
      </c>
      <c r="K158">
        <v>4507.1499999999996</v>
      </c>
      <c r="L158" s="107">
        <f t="shared" si="2"/>
        <v>40.550157444894282</v>
      </c>
      <c r="M158" t="s">
        <v>5</v>
      </c>
      <c r="O158"/>
    </row>
    <row r="159" spans="1:15" ht="16" x14ac:dyDescent="0.2">
      <c r="A159" t="s">
        <v>5015</v>
      </c>
      <c r="B159" s="108" t="s">
        <v>3</v>
      </c>
      <c r="C159" s="111">
        <v>0</v>
      </c>
      <c r="D159" t="s">
        <v>4</v>
      </c>
      <c r="E159" t="s">
        <v>5</v>
      </c>
      <c r="F159">
        <v>2</v>
      </c>
      <c r="G159">
        <v>2</v>
      </c>
      <c r="H159">
        <v>0</v>
      </c>
      <c r="I159" t="s">
        <v>7</v>
      </c>
      <c r="J159">
        <v>111.15</v>
      </c>
      <c r="K159">
        <v>6953.4</v>
      </c>
      <c r="L159" s="107">
        <f t="shared" si="2"/>
        <v>62.558704453441287</v>
      </c>
      <c r="M159" t="s">
        <v>5</v>
      </c>
      <c r="O159"/>
    </row>
    <row r="160" spans="1:15" ht="16" x14ac:dyDescent="0.2">
      <c r="A160" t="s">
        <v>6810</v>
      </c>
      <c r="B160" s="108" t="s">
        <v>3</v>
      </c>
      <c r="C160" s="111">
        <v>0</v>
      </c>
      <c r="D160" t="s">
        <v>5</v>
      </c>
      <c r="E160" t="s">
        <v>5</v>
      </c>
      <c r="F160">
        <v>2</v>
      </c>
      <c r="G160">
        <v>2</v>
      </c>
      <c r="H160">
        <v>2</v>
      </c>
      <c r="I160" t="s">
        <v>10</v>
      </c>
      <c r="J160">
        <v>111.15</v>
      </c>
      <c r="K160">
        <v>7737.55</v>
      </c>
      <c r="L160" s="107">
        <f t="shared" si="2"/>
        <v>69.613585245164188</v>
      </c>
      <c r="M160" t="s">
        <v>5</v>
      </c>
      <c r="O160"/>
    </row>
    <row r="161" spans="1:15" ht="16" x14ac:dyDescent="0.2">
      <c r="A161" t="s">
        <v>6864</v>
      </c>
      <c r="B161" s="108" t="s">
        <v>3</v>
      </c>
      <c r="C161" s="111">
        <v>0</v>
      </c>
      <c r="D161" t="s">
        <v>5</v>
      </c>
      <c r="E161" t="s">
        <v>5</v>
      </c>
      <c r="F161">
        <v>2</v>
      </c>
      <c r="G161">
        <v>2</v>
      </c>
      <c r="H161">
        <v>0</v>
      </c>
      <c r="I161" t="s">
        <v>7</v>
      </c>
      <c r="J161">
        <v>111.1</v>
      </c>
      <c r="K161">
        <v>6014.85</v>
      </c>
      <c r="L161" s="107">
        <f t="shared" si="2"/>
        <v>54.139063906390646</v>
      </c>
      <c r="M161" t="s">
        <v>4</v>
      </c>
      <c r="O161"/>
    </row>
    <row r="162" spans="1:15" ht="16" x14ac:dyDescent="0.2">
      <c r="A162" t="s">
        <v>5213</v>
      </c>
      <c r="B162" s="108" t="s">
        <v>9</v>
      </c>
      <c r="C162" s="111">
        <v>0</v>
      </c>
      <c r="D162" t="s">
        <v>4</v>
      </c>
      <c r="E162" t="s">
        <v>4</v>
      </c>
      <c r="F162">
        <v>2</v>
      </c>
      <c r="G162">
        <v>2</v>
      </c>
      <c r="H162">
        <v>2</v>
      </c>
      <c r="I162" t="s">
        <v>10</v>
      </c>
      <c r="J162">
        <v>111.1</v>
      </c>
      <c r="K162">
        <v>6555.2</v>
      </c>
      <c r="L162" s="107">
        <f t="shared" si="2"/>
        <v>59.002700270027006</v>
      </c>
      <c r="M162" t="s">
        <v>5</v>
      </c>
      <c r="O162"/>
    </row>
    <row r="163" spans="1:15" ht="16" x14ac:dyDescent="0.2">
      <c r="A163" t="s">
        <v>104</v>
      </c>
      <c r="B163" s="108" t="s">
        <v>3</v>
      </c>
      <c r="C163" s="111">
        <v>0</v>
      </c>
      <c r="D163" t="s">
        <v>5</v>
      </c>
      <c r="E163" t="s">
        <v>5</v>
      </c>
      <c r="F163">
        <v>2</v>
      </c>
      <c r="G163">
        <v>2</v>
      </c>
      <c r="H163">
        <v>0</v>
      </c>
      <c r="I163" t="s">
        <v>17</v>
      </c>
      <c r="J163">
        <v>111.05</v>
      </c>
      <c r="K163">
        <v>7107</v>
      </c>
      <c r="L163" s="107">
        <f t="shared" si="2"/>
        <v>63.998199009455199</v>
      </c>
      <c r="M163" t="s">
        <v>5</v>
      </c>
      <c r="O163"/>
    </row>
    <row r="164" spans="1:15" ht="16" x14ac:dyDescent="0.2">
      <c r="A164" t="s">
        <v>2754</v>
      </c>
      <c r="B164" s="108" t="s">
        <v>9</v>
      </c>
      <c r="C164" s="111">
        <v>0</v>
      </c>
      <c r="D164" t="s">
        <v>4</v>
      </c>
      <c r="E164" t="s">
        <v>5</v>
      </c>
      <c r="F164">
        <v>1</v>
      </c>
      <c r="G164">
        <v>2</v>
      </c>
      <c r="H164">
        <v>2</v>
      </c>
      <c r="I164" t="s">
        <v>7</v>
      </c>
      <c r="J164">
        <v>111.05</v>
      </c>
      <c r="K164">
        <v>7321.05</v>
      </c>
      <c r="L164" s="107">
        <f t="shared" si="2"/>
        <v>65.925709140027024</v>
      </c>
      <c r="M164" t="s">
        <v>5</v>
      </c>
      <c r="O164"/>
    </row>
    <row r="165" spans="1:15" ht="16" x14ac:dyDescent="0.2">
      <c r="A165" t="s">
        <v>6616</v>
      </c>
      <c r="B165" s="108" t="s">
        <v>9</v>
      </c>
      <c r="C165" s="111">
        <v>1</v>
      </c>
      <c r="D165" t="s">
        <v>5</v>
      </c>
      <c r="E165" t="s">
        <v>5</v>
      </c>
      <c r="F165">
        <v>2</v>
      </c>
      <c r="G165">
        <v>2</v>
      </c>
      <c r="H165">
        <v>1</v>
      </c>
      <c r="I165" t="s">
        <v>17</v>
      </c>
      <c r="J165">
        <v>110.9</v>
      </c>
      <c r="K165">
        <v>7432.05</v>
      </c>
      <c r="L165" s="107">
        <f t="shared" si="2"/>
        <v>67.015779981965736</v>
      </c>
      <c r="M165" t="s">
        <v>4</v>
      </c>
      <c r="O165"/>
    </row>
    <row r="166" spans="1:15" ht="16" x14ac:dyDescent="0.2">
      <c r="A166" t="s">
        <v>4175</v>
      </c>
      <c r="B166" s="108" t="s">
        <v>9</v>
      </c>
      <c r="C166" s="111">
        <v>0</v>
      </c>
      <c r="D166" t="s">
        <v>4</v>
      </c>
      <c r="E166" t="s">
        <v>4</v>
      </c>
      <c r="F166">
        <v>2</v>
      </c>
      <c r="G166">
        <v>2</v>
      </c>
      <c r="H166">
        <v>2</v>
      </c>
      <c r="I166" t="s">
        <v>17</v>
      </c>
      <c r="J166">
        <v>110.9</v>
      </c>
      <c r="K166">
        <v>7922.75</v>
      </c>
      <c r="L166" s="107">
        <f t="shared" si="2"/>
        <v>71.440486925157799</v>
      </c>
      <c r="M166" t="s">
        <v>5</v>
      </c>
      <c r="O166"/>
    </row>
    <row r="167" spans="1:15" ht="16" x14ac:dyDescent="0.2">
      <c r="A167" t="s">
        <v>3778</v>
      </c>
      <c r="B167" s="108" t="s">
        <v>9</v>
      </c>
      <c r="C167" s="111">
        <v>0</v>
      </c>
      <c r="D167" t="s">
        <v>4</v>
      </c>
      <c r="E167" t="s">
        <v>5</v>
      </c>
      <c r="F167">
        <v>2</v>
      </c>
      <c r="G167">
        <v>2</v>
      </c>
      <c r="H167">
        <v>2</v>
      </c>
      <c r="I167" t="s">
        <v>17</v>
      </c>
      <c r="J167">
        <v>110.9</v>
      </c>
      <c r="K167">
        <v>8240.85</v>
      </c>
      <c r="L167" s="107">
        <f t="shared" si="2"/>
        <v>74.308836789900809</v>
      </c>
      <c r="M167" t="s">
        <v>5</v>
      </c>
      <c r="O167"/>
    </row>
    <row r="168" spans="1:15" ht="16" x14ac:dyDescent="0.2">
      <c r="A168" t="s">
        <v>585</v>
      </c>
      <c r="B168" s="108" t="s">
        <v>3</v>
      </c>
      <c r="C168" s="111">
        <v>1</v>
      </c>
      <c r="D168" t="s">
        <v>4</v>
      </c>
      <c r="E168" t="s">
        <v>5</v>
      </c>
      <c r="F168">
        <v>2</v>
      </c>
      <c r="G168">
        <v>2</v>
      </c>
      <c r="H168">
        <v>0</v>
      </c>
      <c r="I168" t="s">
        <v>7</v>
      </c>
      <c r="J168">
        <v>110.85</v>
      </c>
      <c r="K168">
        <v>3204.4</v>
      </c>
      <c r="L168" s="107">
        <f t="shared" si="2"/>
        <v>28.907532701849348</v>
      </c>
      <c r="M168" t="s">
        <v>5</v>
      </c>
      <c r="O168"/>
    </row>
    <row r="169" spans="1:15" ht="16" x14ac:dyDescent="0.2">
      <c r="A169" t="s">
        <v>6197</v>
      </c>
      <c r="B169" s="108" t="s">
        <v>9</v>
      </c>
      <c r="C169" s="111">
        <v>0</v>
      </c>
      <c r="D169" t="s">
        <v>4</v>
      </c>
      <c r="E169" t="s">
        <v>5</v>
      </c>
      <c r="F169">
        <v>2</v>
      </c>
      <c r="G169">
        <v>2</v>
      </c>
      <c r="H169">
        <v>1</v>
      </c>
      <c r="I169" t="s">
        <v>17</v>
      </c>
      <c r="J169">
        <v>110.85</v>
      </c>
      <c r="K169">
        <v>5275.8</v>
      </c>
      <c r="L169" s="107">
        <f t="shared" si="2"/>
        <v>47.594046008119086</v>
      </c>
      <c r="M169" t="s">
        <v>4</v>
      </c>
      <c r="O169"/>
    </row>
    <row r="170" spans="1:15" ht="16" x14ac:dyDescent="0.2">
      <c r="A170" t="s">
        <v>6046</v>
      </c>
      <c r="B170" s="108" t="s">
        <v>9</v>
      </c>
      <c r="C170" s="111">
        <v>1</v>
      </c>
      <c r="D170" t="s">
        <v>4</v>
      </c>
      <c r="E170" t="s">
        <v>5</v>
      </c>
      <c r="F170">
        <v>2</v>
      </c>
      <c r="G170">
        <v>2</v>
      </c>
      <c r="H170">
        <v>1</v>
      </c>
      <c r="I170" t="s">
        <v>7</v>
      </c>
      <c r="J170">
        <v>110.85</v>
      </c>
      <c r="K170">
        <v>7491.75</v>
      </c>
      <c r="L170" s="107">
        <f t="shared" si="2"/>
        <v>67.584573748308529</v>
      </c>
      <c r="M170" t="s">
        <v>4</v>
      </c>
      <c r="O170"/>
    </row>
    <row r="171" spans="1:15" ht="16" x14ac:dyDescent="0.2">
      <c r="A171" t="s">
        <v>5862</v>
      </c>
      <c r="B171" s="108" t="s">
        <v>3</v>
      </c>
      <c r="C171" s="111">
        <v>1</v>
      </c>
      <c r="D171" t="s">
        <v>5</v>
      </c>
      <c r="E171" t="s">
        <v>5</v>
      </c>
      <c r="F171">
        <v>2</v>
      </c>
      <c r="G171">
        <v>2</v>
      </c>
      <c r="H171">
        <v>1</v>
      </c>
      <c r="I171" t="s">
        <v>13</v>
      </c>
      <c r="J171">
        <v>110.8</v>
      </c>
      <c r="K171">
        <v>3836.3</v>
      </c>
      <c r="L171" s="107">
        <f t="shared" si="2"/>
        <v>34.623646209386287</v>
      </c>
      <c r="M171" t="s">
        <v>5</v>
      </c>
      <c r="O171"/>
    </row>
    <row r="172" spans="1:15" ht="16" x14ac:dyDescent="0.2">
      <c r="A172" t="s">
        <v>6489</v>
      </c>
      <c r="B172" s="108" t="s">
        <v>3</v>
      </c>
      <c r="C172" s="111">
        <v>0</v>
      </c>
      <c r="D172" t="s">
        <v>4</v>
      </c>
      <c r="E172" t="s">
        <v>5</v>
      </c>
      <c r="F172">
        <v>2</v>
      </c>
      <c r="G172">
        <v>2</v>
      </c>
      <c r="H172">
        <v>2</v>
      </c>
      <c r="I172" t="s">
        <v>17</v>
      </c>
      <c r="J172">
        <v>110.8</v>
      </c>
      <c r="K172">
        <v>6640.7</v>
      </c>
      <c r="L172" s="107">
        <f t="shared" si="2"/>
        <v>59.934115523465707</v>
      </c>
      <c r="M172" t="s">
        <v>5</v>
      </c>
      <c r="O172"/>
    </row>
    <row r="173" spans="1:15" ht="16" x14ac:dyDescent="0.2">
      <c r="A173" t="s">
        <v>1405</v>
      </c>
      <c r="B173" s="108" t="s">
        <v>3</v>
      </c>
      <c r="C173" s="111">
        <v>0</v>
      </c>
      <c r="D173" t="s">
        <v>4</v>
      </c>
      <c r="E173" t="s">
        <v>4</v>
      </c>
      <c r="F173">
        <v>2</v>
      </c>
      <c r="G173">
        <v>2</v>
      </c>
      <c r="H173">
        <v>1</v>
      </c>
      <c r="I173" t="s">
        <v>7</v>
      </c>
      <c r="J173">
        <v>110.8</v>
      </c>
      <c r="K173">
        <v>6840.95</v>
      </c>
      <c r="L173" s="107">
        <f t="shared" si="2"/>
        <v>61.741425992779781</v>
      </c>
      <c r="M173" t="s">
        <v>5</v>
      </c>
      <c r="O173"/>
    </row>
    <row r="174" spans="1:15" ht="16" x14ac:dyDescent="0.2">
      <c r="A174" t="s">
        <v>6946</v>
      </c>
      <c r="B174" s="108" t="s">
        <v>3</v>
      </c>
      <c r="C174" s="111">
        <v>0</v>
      </c>
      <c r="D174" t="s">
        <v>4</v>
      </c>
      <c r="E174" t="s">
        <v>4</v>
      </c>
      <c r="F174">
        <v>2</v>
      </c>
      <c r="G174">
        <v>2</v>
      </c>
      <c r="H174">
        <v>2</v>
      </c>
      <c r="I174" t="s">
        <v>17</v>
      </c>
      <c r="J174">
        <v>110.8</v>
      </c>
      <c r="K174">
        <v>7245.9</v>
      </c>
      <c r="L174" s="107">
        <f t="shared" si="2"/>
        <v>65.396209386281583</v>
      </c>
      <c r="M174" t="s">
        <v>5</v>
      </c>
      <c r="O174"/>
    </row>
    <row r="175" spans="1:15" ht="16" x14ac:dyDescent="0.2">
      <c r="A175" t="s">
        <v>3044</v>
      </c>
      <c r="B175" s="108" t="s">
        <v>3</v>
      </c>
      <c r="C175" s="111">
        <v>0</v>
      </c>
      <c r="D175" t="s">
        <v>4</v>
      </c>
      <c r="E175" t="s">
        <v>5</v>
      </c>
      <c r="F175">
        <v>2</v>
      </c>
      <c r="G175">
        <v>2</v>
      </c>
      <c r="H175">
        <v>2</v>
      </c>
      <c r="I175" t="s">
        <v>13</v>
      </c>
      <c r="J175">
        <v>110.8</v>
      </c>
      <c r="K175">
        <v>7553.6</v>
      </c>
      <c r="L175" s="107">
        <f t="shared" si="2"/>
        <v>68.173285198555959</v>
      </c>
      <c r="M175" t="s">
        <v>5</v>
      </c>
      <c r="O175"/>
    </row>
    <row r="176" spans="1:15" ht="16" x14ac:dyDescent="0.2">
      <c r="A176" t="s">
        <v>756</v>
      </c>
      <c r="B176" s="108" t="s">
        <v>3</v>
      </c>
      <c r="C176" s="111">
        <v>1</v>
      </c>
      <c r="D176" t="s">
        <v>4</v>
      </c>
      <c r="E176" t="s">
        <v>5</v>
      </c>
      <c r="F176">
        <v>2</v>
      </c>
      <c r="G176">
        <v>2</v>
      </c>
      <c r="H176">
        <v>2</v>
      </c>
      <c r="I176" t="s">
        <v>17</v>
      </c>
      <c r="J176">
        <v>110.8</v>
      </c>
      <c r="K176">
        <v>7882.25</v>
      </c>
      <c r="L176" s="107">
        <f t="shared" si="2"/>
        <v>71.139440433212997</v>
      </c>
      <c r="M176" t="s">
        <v>5</v>
      </c>
      <c r="O176"/>
    </row>
    <row r="177" spans="1:15" ht="16" x14ac:dyDescent="0.2">
      <c r="A177" t="s">
        <v>641</v>
      </c>
      <c r="B177" s="108" t="s">
        <v>9</v>
      </c>
      <c r="C177" s="111">
        <v>1</v>
      </c>
      <c r="D177" t="s">
        <v>4</v>
      </c>
      <c r="E177" t="s">
        <v>4</v>
      </c>
      <c r="F177">
        <v>2</v>
      </c>
      <c r="G177">
        <v>2</v>
      </c>
      <c r="H177">
        <v>0</v>
      </c>
      <c r="I177" t="s">
        <v>13</v>
      </c>
      <c r="J177">
        <v>110.75</v>
      </c>
      <c r="K177">
        <v>4687.8999999999996</v>
      </c>
      <c r="L177" s="107">
        <f t="shared" si="2"/>
        <v>42.32866817155756</v>
      </c>
      <c r="M177" t="s">
        <v>4</v>
      </c>
      <c r="O177"/>
    </row>
    <row r="178" spans="1:15" ht="16" x14ac:dyDescent="0.2">
      <c r="A178" t="s">
        <v>1760</v>
      </c>
      <c r="B178" s="108" t="s">
        <v>9</v>
      </c>
      <c r="C178" s="111">
        <v>1</v>
      </c>
      <c r="D178" t="s">
        <v>5</v>
      </c>
      <c r="E178" t="s">
        <v>5</v>
      </c>
      <c r="F178">
        <v>2</v>
      </c>
      <c r="G178">
        <v>2</v>
      </c>
      <c r="H178">
        <v>0</v>
      </c>
      <c r="I178" t="s">
        <v>7</v>
      </c>
      <c r="J178">
        <v>110.75</v>
      </c>
      <c r="K178">
        <v>5832</v>
      </c>
      <c r="L178" s="107">
        <f t="shared" si="2"/>
        <v>52.659142212189614</v>
      </c>
      <c r="M178" t="s">
        <v>5</v>
      </c>
      <c r="O178"/>
    </row>
    <row r="179" spans="1:15" ht="16" x14ac:dyDescent="0.2">
      <c r="A179" t="s">
        <v>5009</v>
      </c>
      <c r="B179" s="108" t="s">
        <v>9</v>
      </c>
      <c r="C179" s="111">
        <v>1</v>
      </c>
      <c r="D179" t="s">
        <v>5</v>
      </c>
      <c r="E179" t="s">
        <v>5</v>
      </c>
      <c r="F179">
        <v>2</v>
      </c>
      <c r="G179">
        <v>2</v>
      </c>
      <c r="H179">
        <v>1</v>
      </c>
      <c r="I179" t="s">
        <v>13</v>
      </c>
      <c r="J179">
        <v>110.75</v>
      </c>
      <c r="K179">
        <v>7053.35</v>
      </c>
      <c r="L179" s="107">
        <f t="shared" si="2"/>
        <v>63.687133182844249</v>
      </c>
      <c r="M179" t="s">
        <v>5</v>
      </c>
      <c r="O179"/>
    </row>
    <row r="180" spans="1:15" ht="16" x14ac:dyDescent="0.2">
      <c r="A180" t="s">
        <v>4945</v>
      </c>
      <c r="B180" s="108" t="s">
        <v>3</v>
      </c>
      <c r="C180" s="111">
        <v>0</v>
      </c>
      <c r="D180" t="s">
        <v>4</v>
      </c>
      <c r="E180" t="s">
        <v>5</v>
      </c>
      <c r="F180">
        <v>2</v>
      </c>
      <c r="G180">
        <v>2</v>
      </c>
      <c r="H180">
        <v>2</v>
      </c>
      <c r="I180" t="s">
        <v>7</v>
      </c>
      <c r="J180">
        <v>110.75</v>
      </c>
      <c r="K180">
        <v>7751.7</v>
      </c>
      <c r="L180" s="107">
        <f t="shared" si="2"/>
        <v>69.992776523702034</v>
      </c>
      <c r="M180" t="s">
        <v>5</v>
      </c>
      <c r="O180"/>
    </row>
    <row r="181" spans="1:15" ht="16" x14ac:dyDescent="0.2">
      <c r="A181" t="s">
        <v>4728</v>
      </c>
      <c r="B181" s="108" t="s">
        <v>9</v>
      </c>
      <c r="C181" s="111">
        <v>0</v>
      </c>
      <c r="D181" t="s">
        <v>4</v>
      </c>
      <c r="E181" t="s">
        <v>5</v>
      </c>
      <c r="F181">
        <v>2</v>
      </c>
      <c r="G181">
        <v>2</v>
      </c>
      <c r="H181">
        <v>1</v>
      </c>
      <c r="I181" t="s">
        <v>7</v>
      </c>
      <c r="J181">
        <v>110.7</v>
      </c>
      <c r="K181">
        <v>4428.6000000000004</v>
      </c>
      <c r="L181" s="107">
        <f t="shared" si="2"/>
        <v>40.005420054200542</v>
      </c>
      <c r="M181" t="s">
        <v>5</v>
      </c>
      <c r="O181"/>
    </row>
    <row r="182" spans="1:15" ht="16" x14ac:dyDescent="0.2">
      <c r="A182" t="s">
        <v>1776</v>
      </c>
      <c r="B182" s="108" t="s">
        <v>3</v>
      </c>
      <c r="C182" s="111">
        <v>0</v>
      </c>
      <c r="D182" t="s">
        <v>4</v>
      </c>
      <c r="E182" t="s">
        <v>5</v>
      </c>
      <c r="F182">
        <v>2</v>
      </c>
      <c r="G182">
        <v>2</v>
      </c>
      <c r="H182">
        <v>1</v>
      </c>
      <c r="I182" t="s">
        <v>17</v>
      </c>
      <c r="J182">
        <v>110.65</v>
      </c>
      <c r="K182">
        <v>6526.65</v>
      </c>
      <c r="L182" s="107">
        <f t="shared" si="2"/>
        <v>58.984636240397641</v>
      </c>
      <c r="M182" t="s">
        <v>5</v>
      </c>
      <c r="O182"/>
    </row>
    <row r="183" spans="1:15" ht="16" x14ac:dyDescent="0.2">
      <c r="A183" t="s">
        <v>786</v>
      </c>
      <c r="B183" s="108" t="s">
        <v>3</v>
      </c>
      <c r="C183" s="111">
        <v>0</v>
      </c>
      <c r="D183" t="s">
        <v>4</v>
      </c>
      <c r="E183" t="s">
        <v>5</v>
      </c>
      <c r="F183">
        <v>2</v>
      </c>
      <c r="G183">
        <v>2</v>
      </c>
      <c r="H183">
        <v>2</v>
      </c>
      <c r="I183" t="s">
        <v>17</v>
      </c>
      <c r="J183">
        <v>110.65</v>
      </c>
      <c r="K183">
        <v>8065.65</v>
      </c>
      <c r="L183" s="107">
        <f t="shared" si="2"/>
        <v>72.893357433348385</v>
      </c>
      <c r="M183" t="s">
        <v>5</v>
      </c>
      <c r="O183"/>
    </row>
    <row r="184" spans="1:15" ht="16" x14ac:dyDescent="0.2">
      <c r="A184" t="s">
        <v>3525</v>
      </c>
      <c r="B184" s="108" t="s">
        <v>9</v>
      </c>
      <c r="C184" s="111">
        <v>0</v>
      </c>
      <c r="D184" t="s">
        <v>4</v>
      </c>
      <c r="E184" t="s">
        <v>4</v>
      </c>
      <c r="F184">
        <v>2</v>
      </c>
      <c r="G184">
        <v>2</v>
      </c>
      <c r="H184">
        <v>2</v>
      </c>
      <c r="I184" t="s">
        <v>7</v>
      </c>
      <c r="J184">
        <v>110.6</v>
      </c>
      <c r="K184">
        <v>6586.85</v>
      </c>
      <c r="L184" s="107">
        <f t="shared" si="2"/>
        <v>59.55560578661845</v>
      </c>
      <c r="M184" t="s">
        <v>5</v>
      </c>
      <c r="O184"/>
    </row>
    <row r="185" spans="1:15" ht="16" x14ac:dyDescent="0.2">
      <c r="A185" t="s">
        <v>3266</v>
      </c>
      <c r="B185" s="108" t="s">
        <v>3</v>
      </c>
      <c r="C185" s="111">
        <v>1</v>
      </c>
      <c r="D185" t="s">
        <v>4</v>
      </c>
      <c r="E185" t="s">
        <v>4</v>
      </c>
      <c r="F185">
        <v>2</v>
      </c>
      <c r="G185">
        <v>2</v>
      </c>
      <c r="H185">
        <v>1</v>
      </c>
      <c r="I185" t="s">
        <v>17</v>
      </c>
      <c r="J185">
        <v>110.6</v>
      </c>
      <c r="K185">
        <v>7210.85</v>
      </c>
      <c r="L185" s="107">
        <f t="shared" si="2"/>
        <v>65.197558770343591</v>
      </c>
      <c r="M185" t="s">
        <v>5</v>
      </c>
      <c r="O185"/>
    </row>
    <row r="186" spans="1:15" ht="16" x14ac:dyDescent="0.2">
      <c r="A186" t="s">
        <v>1311</v>
      </c>
      <c r="B186" s="108" t="s">
        <v>9</v>
      </c>
      <c r="C186" s="111">
        <v>0</v>
      </c>
      <c r="D186" t="s">
        <v>4</v>
      </c>
      <c r="E186" t="s">
        <v>5</v>
      </c>
      <c r="F186">
        <v>2</v>
      </c>
      <c r="G186">
        <v>2</v>
      </c>
      <c r="H186">
        <v>2</v>
      </c>
      <c r="I186" t="s">
        <v>17</v>
      </c>
      <c r="J186">
        <v>110.6</v>
      </c>
      <c r="K186">
        <v>7962.2</v>
      </c>
      <c r="L186" s="107">
        <f t="shared" si="2"/>
        <v>71.99095840867993</v>
      </c>
      <c r="M186" t="s">
        <v>5</v>
      </c>
      <c r="O186"/>
    </row>
    <row r="187" spans="1:15" ht="16" x14ac:dyDescent="0.2">
      <c r="A187" t="s">
        <v>6266</v>
      </c>
      <c r="B187" s="108" t="s">
        <v>9</v>
      </c>
      <c r="C187" s="111">
        <v>1</v>
      </c>
      <c r="D187" t="s">
        <v>4</v>
      </c>
      <c r="E187" t="s">
        <v>5</v>
      </c>
      <c r="F187">
        <v>2</v>
      </c>
      <c r="G187">
        <v>2</v>
      </c>
      <c r="H187">
        <v>1</v>
      </c>
      <c r="I187" t="s">
        <v>10</v>
      </c>
      <c r="J187">
        <v>110.55</v>
      </c>
      <c r="K187">
        <v>7610.1</v>
      </c>
      <c r="L187" s="107">
        <f t="shared" si="2"/>
        <v>68.838534599728632</v>
      </c>
      <c r="M187" t="s">
        <v>5</v>
      </c>
      <c r="O187"/>
    </row>
    <row r="188" spans="1:15" ht="16" x14ac:dyDescent="0.2">
      <c r="A188" t="s">
        <v>898</v>
      </c>
      <c r="B188" s="108" t="s">
        <v>3</v>
      </c>
      <c r="C188" s="111">
        <v>1</v>
      </c>
      <c r="D188" t="s">
        <v>5</v>
      </c>
      <c r="E188" t="s">
        <v>5</v>
      </c>
      <c r="F188">
        <v>2</v>
      </c>
      <c r="G188">
        <v>2</v>
      </c>
      <c r="H188">
        <v>1</v>
      </c>
      <c r="I188" t="s">
        <v>13</v>
      </c>
      <c r="J188">
        <v>110.5</v>
      </c>
      <c r="K188">
        <v>2857.6</v>
      </c>
      <c r="L188" s="107">
        <f t="shared" si="2"/>
        <v>25.860633484162896</v>
      </c>
      <c r="M188" t="s">
        <v>5</v>
      </c>
      <c r="O188"/>
    </row>
    <row r="189" spans="1:15" ht="16" x14ac:dyDescent="0.2">
      <c r="A189" t="s">
        <v>6047</v>
      </c>
      <c r="B189" s="108" t="s">
        <v>3</v>
      </c>
      <c r="C189" s="111">
        <v>0</v>
      </c>
      <c r="D189" t="s">
        <v>4</v>
      </c>
      <c r="E189" t="s">
        <v>5</v>
      </c>
      <c r="F189">
        <v>1</v>
      </c>
      <c r="G189">
        <v>2</v>
      </c>
      <c r="H189">
        <v>1</v>
      </c>
      <c r="I189" t="s">
        <v>7</v>
      </c>
      <c r="J189">
        <v>110.5</v>
      </c>
      <c r="K189">
        <v>5835.5</v>
      </c>
      <c r="L189" s="107">
        <f t="shared" si="2"/>
        <v>52.809954751131222</v>
      </c>
      <c r="M189" t="s">
        <v>5</v>
      </c>
      <c r="O189"/>
    </row>
    <row r="190" spans="1:15" ht="16" x14ac:dyDescent="0.2">
      <c r="A190" t="s">
        <v>86</v>
      </c>
      <c r="B190" s="108" t="s">
        <v>3</v>
      </c>
      <c r="C190" s="111">
        <v>1</v>
      </c>
      <c r="D190" t="s">
        <v>5</v>
      </c>
      <c r="E190" t="s">
        <v>5</v>
      </c>
      <c r="F190">
        <v>2</v>
      </c>
      <c r="G190">
        <v>2</v>
      </c>
      <c r="H190">
        <v>1</v>
      </c>
      <c r="I190" t="s">
        <v>7</v>
      </c>
      <c r="J190">
        <v>110.5</v>
      </c>
      <c r="K190">
        <v>6139.5</v>
      </c>
      <c r="L190" s="107">
        <f t="shared" si="2"/>
        <v>55.561085972850677</v>
      </c>
      <c r="M190" t="s">
        <v>5</v>
      </c>
      <c r="O190"/>
    </row>
    <row r="191" spans="1:15" ht="16" x14ac:dyDescent="0.2">
      <c r="A191" t="s">
        <v>2519</v>
      </c>
      <c r="B191" s="108" t="s">
        <v>3</v>
      </c>
      <c r="C191" s="111">
        <v>0</v>
      </c>
      <c r="D191" t="s">
        <v>5</v>
      </c>
      <c r="E191" t="s">
        <v>5</v>
      </c>
      <c r="F191">
        <v>2</v>
      </c>
      <c r="G191">
        <v>2</v>
      </c>
      <c r="H191">
        <v>2</v>
      </c>
      <c r="I191" t="s">
        <v>17</v>
      </c>
      <c r="J191">
        <v>110.5</v>
      </c>
      <c r="K191">
        <v>7069.25</v>
      </c>
      <c r="L191" s="107">
        <f t="shared" si="2"/>
        <v>63.975113122171948</v>
      </c>
      <c r="M191" t="s">
        <v>5</v>
      </c>
      <c r="O191"/>
    </row>
    <row r="192" spans="1:15" ht="16" x14ac:dyDescent="0.2">
      <c r="A192" t="s">
        <v>2056</v>
      </c>
      <c r="B192" s="108" t="s">
        <v>3</v>
      </c>
      <c r="C192" s="111">
        <v>0</v>
      </c>
      <c r="D192" t="s">
        <v>5</v>
      </c>
      <c r="E192" t="s">
        <v>5</v>
      </c>
      <c r="F192">
        <v>2</v>
      </c>
      <c r="G192">
        <v>2</v>
      </c>
      <c r="H192">
        <v>2</v>
      </c>
      <c r="I192" t="s">
        <v>13</v>
      </c>
      <c r="J192">
        <v>110.5</v>
      </c>
      <c r="K192">
        <v>7455.45</v>
      </c>
      <c r="L192" s="107">
        <f t="shared" si="2"/>
        <v>67.470135746606331</v>
      </c>
      <c r="M192" t="s">
        <v>5</v>
      </c>
      <c r="O192"/>
    </row>
    <row r="193" spans="1:15" ht="16" x14ac:dyDescent="0.2">
      <c r="A193" t="s">
        <v>5721</v>
      </c>
      <c r="B193" s="108" t="s">
        <v>3</v>
      </c>
      <c r="C193" s="111">
        <v>0</v>
      </c>
      <c r="D193" t="s">
        <v>4</v>
      </c>
      <c r="E193" t="s">
        <v>5</v>
      </c>
      <c r="F193">
        <v>2</v>
      </c>
      <c r="G193">
        <v>2</v>
      </c>
      <c r="H193">
        <v>2</v>
      </c>
      <c r="I193" t="s">
        <v>7</v>
      </c>
      <c r="J193">
        <v>110.5</v>
      </c>
      <c r="K193">
        <v>7752.05</v>
      </c>
      <c r="L193" s="107">
        <f t="shared" si="2"/>
        <v>70.154298642533945</v>
      </c>
      <c r="M193" t="s">
        <v>5</v>
      </c>
      <c r="O193"/>
    </row>
    <row r="194" spans="1:15" ht="16" x14ac:dyDescent="0.2">
      <c r="A194" t="s">
        <v>747</v>
      </c>
      <c r="B194" s="108" t="s">
        <v>3</v>
      </c>
      <c r="C194" s="111">
        <v>0</v>
      </c>
      <c r="D194" t="s">
        <v>5</v>
      </c>
      <c r="E194" t="s">
        <v>5</v>
      </c>
      <c r="F194">
        <v>2</v>
      </c>
      <c r="G194">
        <v>2</v>
      </c>
      <c r="H194">
        <v>1</v>
      </c>
      <c r="I194" t="s">
        <v>17</v>
      </c>
      <c r="J194">
        <v>110.45</v>
      </c>
      <c r="K194">
        <v>3327.05</v>
      </c>
      <c r="L194" s="107">
        <f t="shared" ref="L194:L257" si="3">K194/J194</f>
        <v>30.122679945676779</v>
      </c>
      <c r="M194" t="s">
        <v>5</v>
      </c>
      <c r="O194"/>
    </row>
    <row r="195" spans="1:15" ht="16" x14ac:dyDescent="0.2">
      <c r="A195" t="s">
        <v>2630</v>
      </c>
      <c r="B195" s="108" t="s">
        <v>3</v>
      </c>
      <c r="C195" s="111">
        <v>1</v>
      </c>
      <c r="D195" t="s">
        <v>5</v>
      </c>
      <c r="E195" t="s">
        <v>5</v>
      </c>
      <c r="F195">
        <v>2</v>
      </c>
      <c r="G195">
        <v>2</v>
      </c>
      <c r="H195">
        <v>0</v>
      </c>
      <c r="I195" t="s">
        <v>7</v>
      </c>
      <c r="J195">
        <v>110.45</v>
      </c>
      <c r="K195">
        <v>3655.45</v>
      </c>
      <c r="L195" s="107">
        <f t="shared" si="3"/>
        <v>33.095971027614304</v>
      </c>
      <c r="M195" t="s">
        <v>4</v>
      </c>
      <c r="O195"/>
    </row>
    <row r="196" spans="1:15" ht="16" x14ac:dyDescent="0.2">
      <c r="A196" t="s">
        <v>5272</v>
      </c>
      <c r="B196" s="108" t="s">
        <v>9</v>
      </c>
      <c r="C196" s="111">
        <v>1</v>
      </c>
      <c r="D196" t="s">
        <v>4</v>
      </c>
      <c r="E196" t="s">
        <v>5</v>
      </c>
      <c r="F196">
        <v>2</v>
      </c>
      <c r="G196">
        <v>2</v>
      </c>
      <c r="H196">
        <v>2</v>
      </c>
      <c r="I196" t="s">
        <v>7</v>
      </c>
      <c r="J196">
        <v>110.45</v>
      </c>
      <c r="K196">
        <v>6077.75</v>
      </c>
      <c r="L196" s="107">
        <f t="shared" si="3"/>
        <v>55.027161611588951</v>
      </c>
      <c r="M196" t="s">
        <v>5</v>
      </c>
      <c r="O196"/>
    </row>
    <row r="197" spans="1:15" ht="16" x14ac:dyDescent="0.2">
      <c r="A197" t="s">
        <v>4042</v>
      </c>
      <c r="B197" s="108" t="s">
        <v>3</v>
      </c>
      <c r="C197" s="111">
        <v>0</v>
      </c>
      <c r="D197" t="s">
        <v>4</v>
      </c>
      <c r="E197" t="s">
        <v>5</v>
      </c>
      <c r="F197">
        <v>2</v>
      </c>
      <c r="G197">
        <v>2</v>
      </c>
      <c r="H197">
        <v>2</v>
      </c>
      <c r="I197" t="s">
        <v>13</v>
      </c>
      <c r="J197">
        <v>110.45</v>
      </c>
      <c r="K197">
        <v>7982.5</v>
      </c>
      <c r="L197" s="107">
        <f t="shared" si="3"/>
        <v>72.27252150294251</v>
      </c>
      <c r="M197" t="s">
        <v>5</v>
      </c>
      <c r="O197"/>
    </row>
    <row r="198" spans="1:15" ht="16" x14ac:dyDescent="0.2">
      <c r="A198" t="s">
        <v>2461</v>
      </c>
      <c r="B198" s="108" t="s">
        <v>3</v>
      </c>
      <c r="C198" s="111">
        <v>0</v>
      </c>
      <c r="D198" t="s">
        <v>4</v>
      </c>
      <c r="E198" t="s">
        <v>4</v>
      </c>
      <c r="F198">
        <v>2</v>
      </c>
      <c r="G198">
        <v>2</v>
      </c>
      <c r="H198">
        <v>2</v>
      </c>
      <c r="I198" t="s">
        <v>13</v>
      </c>
      <c r="J198">
        <v>110.45</v>
      </c>
      <c r="K198">
        <v>8058.85</v>
      </c>
      <c r="L198" s="107">
        <f t="shared" si="3"/>
        <v>72.963784517881393</v>
      </c>
      <c r="M198" t="s">
        <v>5</v>
      </c>
      <c r="O198"/>
    </row>
    <row r="199" spans="1:15" ht="16" x14ac:dyDescent="0.2">
      <c r="A199" t="s">
        <v>2308</v>
      </c>
      <c r="B199" s="108" t="s">
        <v>3</v>
      </c>
      <c r="C199" s="111">
        <v>0</v>
      </c>
      <c r="D199" t="s">
        <v>4</v>
      </c>
      <c r="E199" t="s">
        <v>5</v>
      </c>
      <c r="F199">
        <v>2</v>
      </c>
      <c r="G199">
        <v>2</v>
      </c>
      <c r="H199">
        <v>1</v>
      </c>
      <c r="I199" t="s">
        <v>7</v>
      </c>
      <c r="J199">
        <v>110.35</v>
      </c>
      <c r="K199">
        <v>5893.15</v>
      </c>
      <c r="L199" s="107">
        <f t="shared" si="3"/>
        <v>53.404168554599003</v>
      </c>
      <c r="M199" t="s">
        <v>4</v>
      </c>
      <c r="O199"/>
    </row>
    <row r="200" spans="1:15" ht="16" x14ac:dyDescent="0.2">
      <c r="A200" t="s">
        <v>686</v>
      </c>
      <c r="B200" s="108" t="s">
        <v>9</v>
      </c>
      <c r="C200" s="111">
        <v>1</v>
      </c>
      <c r="D200" t="s">
        <v>5</v>
      </c>
      <c r="E200" t="s">
        <v>5</v>
      </c>
      <c r="F200">
        <v>2</v>
      </c>
      <c r="G200">
        <v>2</v>
      </c>
      <c r="H200">
        <v>2</v>
      </c>
      <c r="I200" t="s">
        <v>7</v>
      </c>
      <c r="J200">
        <v>110.35</v>
      </c>
      <c r="K200">
        <v>7246.15</v>
      </c>
      <c r="L200" s="107">
        <f t="shared" si="3"/>
        <v>65.665156320797465</v>
      </c>
      <c r="M200" t="s">
        <v>5</v>
      </c>
      <c r="O200"/>
    </row>
    <row r="201" spans="1:15" ht="16" x14ac:dyDescent="0.2">
      <c r="A201" t="s">
        <v>4302</v>
      </c>
      <c r="B201" s="108" t="s">
        <v>3</v>
      </c>
      <c r="C201" s="111">
        <v>0</v>
      </c>
      <c r="D201" t="s">
        <v>4</v>
      </c>
      <c r="E201" t="s">
        <v>4</v>
      </c>
      <c r="F201">
        <v>2</v>
      </c>
      <c r="G201">
        <v>2</v>
      </c>
      <c r="H201">
        <v>2</v>
      </c>
      <c r="I201" t="s">
        <v>13</v>
      </c>
      <c r="J201">
        <v>110.3</v>
      </c>
      <c r="K201">
        <v>6997.3</v>
      </c>
      <c r="L201" s="107">
        <f t="shared" si="3"/>
        <v>63.438803263825932</v>
      </c>
      <c r="M201" t="s">
        <v>5</v>
      </c>
      <c r="O201"/>
    </row>
    <row r="202" spans="1:15" ht="16" x14ac:dyDescent="0.2">
      <c r="A202" t="s">
        <v>561</v>
      </c>
      <c r="B202" s="108" t="s">
        <v>9</v>
      </c>
      <c r="C202" s="111">
        <v>0</v>
      </c>
      <c r="D202" t="s">
        <v>4</v>
      </c>
      <c r="E202" t="s">
        <v>4</v>
      </c>
      <c r="F202">
        <v>2</v>
      </c>
      <c r="G202">
        <v>2</v>
      </c>
      <c r="H202">
        <v>2</v>
      </c>
      <c r="I202" t="s">
        <v>13</v>
      </c>
      <c r="J202">
        <v>110.3</v>
      </c>
      <c r="K202">
        <v>7966.9</v>
      </c>
      <c r="L202" s="107">
        <f t="shared" si="3"/>
        <v>72.229374433363546</v>
      </c>
      <c r="M202" t="s">
        <v>5</v>
      </c>
      <c r="O202"/>
    </row>
    <row r="203" spans="1:15" ht="16" x14ac:dyDescent="0.2">
      <c r="A203" t="s">
        <v>6366</v>
      </c>
      <c r="B203" s="108" t="s">
        <v>3</v>
      </c>
      <c r="C203" s="111">
        <v>0</v>
      </c>
      <c r="D203" t="s">
        <v>5</v>
      </c>
      <c r="E203" t="s">
        <v>5</v>
      </c>
      <c r="F203">
        <v>2</v>
      </c>
      <c r="G203">
        <v>2</v>
      </c>
      <c r="H203">
        <v>2</v>
      </c>
      <c r="I203" t="s">
        <v>17</v>
      </c>
      <c r="J203">
        <v>110.25</v>
      </c>
      <c r="K203">
        <v>7279.35</v>
      </c>
      <c r="L203" s="107">
        <f t="shared" si="3"/>
        <v>66.02585034013606</v>
      </c>
      <c r="M203" t="s">
        <v>5</v>
      </c>
      <c r="O203"/>
    </row>
    <row r="204" spans="1:15" ht="16" x14ac:dyDescent="0.2">
      <c r="A204" t="s">
        <v>6112</v>
      </c>
      <c r="B204" s="108" t="s">
        <v>3</v>
      </c>
      <c r="C204" s="111">
        <v>1</v>
      </c>
      <c r="D204" t="s">
        <v>5</v>
      </c>
      <c r="E204" t="s">
        <v>5</v>
      </c>
      <c r="F204">
        <v>2</v>
      </c>
      <c r="G204">
        <v>2</v>
      </c>
      <c r="H204">
        <v>2</v>
      </c>
      <c r="I204" t="s">
        <v>17</v>
      </c>
      <c r="J204">
        <v>110.25</v>
      </c>
      <c r="K204">
        <v>7467.55</v>
      </c>
      <c r="L204" s="107">
        <f t="shared" si="3"/>
        <v>67.7328798185941</v>
      </c>
      <c r="M204" t="s">
        <v>5</v>
      </c>
      <c r="O204"/>
    </row>
    <row r="205" spans="1:15" ht="16" x14ac:dyDescent="0.2">
      <c r="A205" t="s">
        <v>4412</v>
      </c>
      <c r="B205" s="108" t="s">
        <v>3</v>
      </c>
      <c r="C205" s="111">
        <v>1</v>
      </c>
      <c r="D205" t="s">
        <v>4</v>
      </c>
      <c r="E205" t="s">
        <v>4</v>
      </c>
      <c r="F205">
        <v>2</v>
      </c>
      <c r="G205">
        <v>2</v>
      </c>
      <c r="H205">
        <v>0</v>
      </c>
      <c r="I205" t="s">
        <v>7</v>
      </c>
      <c r="J205">
        <v>110.2</v>
      </c>
      <c r="K205">
        <v>4972.1000000000004</v>
      </c>
      <c r="L205" s="107">
        <f t="shared" si="3"/>
        <v>45.118874773139751</v>
      </c>
      <c r="M205" t="s">
        <v>5</v>
      </c>
      <c r="O205"/>
    </row>
    <row r="206" spans="1:15" ht="16" x14ac:dyDescent="0.2">
      <c r="A206" t="s">
        <v>4257</v>
      </c>
      <c r="B206" s="108" t="s">
        <v>9</v>
      </c>
      <c r="C206" s="111">
        <v>0</v>
      </c>
      <c r="D206" t="s">
        <v>4</v>
      </c>
      <c r="E206" t="s">
        <v>4</v>
      </c>
      <c r="F206">
        <v>2</v>
      </c>
      <c r="G206">
        <v>2</v>
      </c>
      <c r="H206">
        <v>2</v>
      </c>
      <c r="I206" t="s">
        <v>7</v>
      </c>
      <c r="J206">
        <v>110.2</v>
      </c>
      <c r="K206">
        <v>7467.5</v>
      </c>
      <c r="L206" s="107">
        <f t="shared" si="3"/>
        <v>67.763157894736835</v>
      </c>
      <c r="M206" t="s">
        <v>5</v>
      </c>
      <c r="O206"/>
    </row>
    <row r="207" spans="1:15" ht="16" x14ac:dyDescent="0.2">
      <c r="A207" t="s">
        <v>5738</v>
      </c>
      <c r="B207" s="108" t="s">
        <v>3</v>
      </c>
      <c r="C207" s="111">
        <v>0</v>
      </c>
      <c r="D207" t="s">
        <v>4</v>
      </c>
      <c r="E207" t="s">
        <v>4</v>
      </c>
      <c r="F207">
        <v>2</v>
      </c>
      <c r="G207">
        <v>2</v>
      </c>
      <c r="H207">
        <v>2</v>
      </c>
      <c r="I207" t="s">
        <v>7</v>
      </c>
      <c r="J207">
        <v>110.2</v>
      </c>
      <c r="K207">
        <v>7689.8</v>
      </c>
      <c r="L207" s="107">
        <f t="shared" si="3"/>
        <v>69.780399274047184</v>
      </c>
      <c r="M207" t="s">
        <v>5</v>
      </c>
      <c r="O207"/>
    </row>
    <row r="208" spans="1:15" ht="16" x14ac:dyDescent="0.2">
      <c r="A208" t="s">
        <v>1279</v>
      </c>
      <c r="B208" s="108" t="s">
        <v>9</v>
      </c>
      <c r="C208" s="111">
        <v>0</v>
      </c>
      <c r="D208" t="s">
        <v>4</v>
      </c>
      <c r="E208" t="s">
        <v>5</v>
      </c>
      <c r="F208">
        <v>2</v>
      </c>
      <c r="G208">
        <v>2</v>
      </c>
      <c r="H208">
        <v>1</v>
      </c>
      <c r="I208" t="s">
        <v>7</v>
      </c>
      <c r="J208">
        <v>110.15</v>
      </c>
      <c r="K208">
        <v>6448.05</v>
      </c>
      <c r="L208" s="107">
        <f t="shared" si="3"/>
        <v>58.538810712664549</v>
      </c>
      <c r="M208" t="s">
        <v>4</v>
      </c>
      <c r="O208"/>
    </row>
    <row r="209" spans="1:15" ht="16" x14ac:dyDescent="0.2">
      <c r="A209" t="s">
        <v>5113</v>
      </c>
      <c r="B209" s="108" t="s">
        <v>3</v>
      </c>
      <c r="C209" s="111">
        <v>0</v>
      </c>
      <c r="D209" t="s">
        <v>4</v>
      </c>
      <c r="E209" t="s">
        <v>5</v>
      </c>
      <c r="F209">
        <v>2</v>
      </c>
      <c r="G209">
        <v>2</v>
      </c>
      <c r="H209">
        <v>2</v>
      </c>
      <c r="I209" t="s">
        <v>17</v>
      </c>
      <c r="J209">
        <v>110.15</v>
      </c>
      <c r="K209">
        <v>7881.2</v>
      </c>
      <c r="L209" s="107">
        <f t="shared" si="3"/>
        <v>71.549704947798446</v>
      </c>
      <c r="M209" t="s">
        <v>5</v>
      </c>
      <c r="O209"/>
    </row>
    <row r="210" spans="1:15" ht="16" x14ac:dyDescent="0.2">
      <c r="A210" t="s">
        <v>5208</v>
      </c>
      <c r="B210" s="108" t="s">
        <v>3</v>
      </c>
      <c r="C210" s="111">
        <v>0</v>
      </c>
      <c r="D210" t="s">
        <v>4</v>
      </c>
      <c r="E210" t="s">
        <v>5</v>
      </c>
      <c r="F210">
        <v>2</v>
      </c>
      <c r="G210">
        <v>2</v>
      </c>
      <c r="H210">
        <v>2</v>
      </c>
      <c r="I210" t="s">
        <v>7</v>
      </c>
      <c r="J210">
        <v>110.15</v>
      </c>
      <c r="K210">
        <v>7998.8</v>
      </c>
      <c r="L210" s="107">
        <f t="shared" si="3"/>
        <v>72.617339990921465</v>
      </c>
      <c r="M210" t="s">
        <v>5</v>
      </c>
      <c r="O210"/>
    </row>
    <row r="211" spans="1:15" ht="16" x14ac:dyDescent="0.2">
      <c r="A211" t="s">
        <v>891</v>
      </c>
      <c r="B211" s="108" t="s">
        <v>9</v>
      </c>
      <c r="C211" s="111">
        <v>0</v>
      </c>
      <c r="D211" t="s">
        <v>5</v>
      </c>
      <c r="E211" t="s">
        <v>5</v>
      </c>
      <c r="F211">
        <v>1</v>
      </c>
      <c r="G211">
        <v>2</v>
      </c>
      <c r="H211">
        <v>0</v>
      </c>
      <c r="I211" t="s">
        <v>7</v>
      </c>
      <c r="J211">
        <v>110.1</v>
      </c>
      <c r="K211">
        <v>1043.3</v>
      </c>
      <c r="L211" s="107">
        <f t="shared" si="3"/>
        <v>9.4759309718437787</v>
      </c>
      <c r="M211" t="s">
        <v>4</v>
      </c>
      <c r="O211"/>
    </row>
    <row r="212" spans="1:15" ht="16" x14ac:dyDescent="0.2">
      <c r="A212" t="s">
        <v>4317</v>
      </c>
      <c r="B212" s="108" t="s">
        <v>9</v>
      </c>
      <c r="C212" s="111">
        <v>0</v>
      </c>
      <c r="D212" t="s">
        <v>4</v>
      </c>
      <c r="E212" t="s">
        <v>4</v>
      </c>
      <c r="F212">
        <v>2</v>
      </c>
      <c r="G212">
        <v>2</v>
      </c>
      <c r="H212">
        <v>0</v>
      </c>
      <c r="I212" t="s">
        <v>17</v>
      </c>
      <c r="J212">
        <v>110.1</v>
      </c>
      <c r="K212">
        <v>4469.1000000000004</v>
      </c>
      <c r="L212" s="107">
        <f t="shared" si="3"/>
        <v>40.59128065395096</v>
      </c>
      <c r="M212" t="s">
        <v>5</v>
      </c>
      <c r="O212"/>
    </row>
    <row r="213" spans="1:15" ht="16" x14ac:dyDescent="0.2">
      <c r="A213" t="s">
        <v>3988</v>
      </c>
      <c r="B213" s="108" t="s">
        <v>9</v>
      </c>
      <c r="C213" s="111">
        <v>0</v>
      </c>
      <c r="D213" t="s">
        <v>4</v>
      </c>
      <c r="E213" t="s">
        <v>5</v>
      </c>
      <c r="F213">
        <v>1</v>
      </c>
      <c r="G213">
        <v>2</v>
      </c>
      <c r="H213">
        <v>2</v>
      </c>
      <c r="I213" t="s">
        <v>17</v>
      </c>
      <c r="J213">
        <v>110.1</v>
      </c>
      <c r="K213">
        <v>6705.7</v>
      </c>
      <c r="L213" s="107">
        <f t="shared" si="3"/>
        <v>60.905540417802001</v>
      </c>
      <c r="M213" t="s">
        <v>5</v>
      </c>
      <c r="O213"/>
    </row>
    <row r="214" spans="1:15" ht="16" x14ac:dyDescent="0.2">
      <c r="A214" t="s">
        <v>4347</v>
      </c>
      <c r="B214" s="108" t="s">
        <v>3</v>
      </c>
      <c r="C214" s="111">
        <v>1</v>
      </c>
      <c r="D214" t="s">
        <v>5</v>
      </c>
      <c r="E214" t="s">
        <v>5</v>
      </c>
      <c r="F214">
        <v>2</v>
      </c>
      <c r="G214">
        <v>2</v>
      </c>
      <c r="H214">
        <v>2</v>
      </c>
      <c r="I214" t="s">
        <v>13</v>
      </c>
      <c r="J214">
        <v>110.1</v>
      </c>
      <c r="K214">
        <v>7746.7</v>
      </c>
      <c r="L214" s="107">
        <f t="shared" si="3"/>
        <v>70.360581289736601</v>
      </c>
      <c r="M214" t="s">
        <v>5</v>
      </c>
      <c r="O214"/>
    </row>
    <row r="215" spans="1:15" ht="16" x14ac:dyDescent="0.2">
      <c r="A215" t="s">
        <v>326</v>
      </c>
      <c r="B215" s="108" t="s">
        <v>9</v>
      </c>
      <c r="C215" s="111">
        <v>0</v>
      </c>
      <c r="D215" t="s">
        <v>4</v>
      </c>
      <c r="E215" t="s">
        <v>4</v>
      </c>
      <c r="F215">
        <v>2</v>
      </c>
      <c r="G215">
        <v>2</v>
      </c>
      <c r="H215">
        <v>1</v>
      </c>
      <c r="I215" t="s">
        <v>17</v>
      </c>
      <c r="J215">
        <v>110.05</v>
      </c>
      <c r="K215">
        <v>5686.4</v>
      </c>
      <c r="L215" s="107">
        <f t="shared" si="3"/>
        <v>51.671058609722849</v>
      </c>
      <c r="M215" t="s">
        <v>5</v>
      </c>
      <c r="O215"/>
    </row>
    <row r="216" spans="1:15" ht="16" x14ac:dyDescent="0.2">
      <c r="A216" t="s">
        <v>6207</v>
      </c>
      <c r="B216" s="108" t="s">
        <v>9</v>
      </c>
      <c r="C216" s="111">
        <v>0</v>
      </c>
      <c r="D216" t="s">
        <v>5</v>
      </c>
      <c r="E216" t="s">
        <v>5</v>
      </c>
      <c r="F216">
        <v>2</v>
      </c>
      <c r="G216">
        <v>2</v>
      </c>
      <c r="H216">
        <v>2</v>
      </c>
      <c r="I216" t="s">
        <v>17</v>
      </c>
      <c r="J216">
        <v>110.05</v>
      </c>
      <c r="K216">
        <v>7430.75</v>
      </c>
      <c r="L216" s="107">
        <f t="shared" si="3"/>
        <v>67.521581099500224</v>
      </c>
      <c r="M216" t="s">
        <v>5</v>
      </c>
      <c r="O216"/>
    </row>
    <row r="217" spans="1:15" ht="16" x14ac:dyDescent="0.2">
      <c r="A217" t="s">
        <v>796</v>
      </c>
      <c r="B217" s="108" t="s">
        <v>3</v>
      </c>
      <c r="C217" s="111">
        <v>1</v>
      </c>
      <c r="D217" t="s">
        <v>5</v>
      </c>
      <c r="E217" t="s">
        <v>5</v>
      </c>
      <c r="F217">
        <v>2</v>
      </c>
      <c r="G217">
        <v>2</v>
      </c>
      <c r="H217">
        <v>1</v>
      </c>
      <c r="I217" t="s">
        <v>7</v>
      </c>
      <c r="J217">
        <v>110</v>
      </c>
      <c r="K217">
        <v>4874.8</v>
      </c>
      <c r="L217" s="107">
        <f t="shared" si="3"/>
        <v>44.31636363636364</v>
      </c>
      <c r="M217" t="s">
        <v>4</v>
      </c>
      <c r="O217"/>
    </row>
    <row r="218" spans="1:15" ht="16" x14ac:dyDescent="0.2">
      <c r="A218" t="s">
        <v>1036</v>
      </c>
      <c r="B218" s="108" t="s">
        <v>3</v>
      </c>
      <c r="C218" s="111">
        <v>1</v>
      </c>
      <c r="D218" t="s">
        <v>4</v>
      </c>
      <c r="E218" t="s">
        <v>5</v>
      </c>
      <c r="F218">
        <v>1</v>
      </c>
      <c r="G218">
        <v>2</v>
      </c>
      <c r="H218">
        <v>2</v>
      </c>
      <c r="I218" t="s">
        <v>13</v>
      </c>
      <c r="J218">
        <v>110</v>
      </c>
      <c r="K218">
        <v>6668.35</v>
      </c>
      <c r="L218" s="107">
        <f t="shared" si="3"/>
        <v>60.62136363636364</v>
      </c>
      <c r="M218" t="s">
        <v>5</v>
      </c>
      <c r="O218"/>
    </row>
    <row r="219" spans="1:15" ht="16" x14ac:dyDescent="0.2">
      <c r="A219" t="s">
        <v>4330</v>
      </c>
      <c r="B219" s="108" t="s">
        <v>9</v>
      </c>
      <c r="C219" s="111">
        <v>0</v>
      </c>
      <c r="D219" t="s">
        <v>5</v>
      </c>
      <c r="E219" t="s">
        <v>5</v>
      </c>
      <c r="F219">
        <v>2</v>
      </c>
      <c r="G219">
        <v>2</v>
      </c>
      <c r="H219">
        <v>1</v>
      </c>
      <c r="I219" t="s">
        <v>17</v>
      </c>
      <c r="J219">
        <v>110</v>
      </c>
      <c r="K219">
        <v>7138.65</v>
      </c>
      <c r="L219" s="107">
        <f t="shared" si="3"/>
        <v>64.896818181818176</v>
      </c>
      <c r="M219" t="s">
        <v>5</v>
      </c>
      <c r="O219"/>
    </row>
    <row r="220" spans="1:15" ht="16" x14ac:dyDescent="0.2">
      <c r="A220" t="s">
        <v>115</v>
      </c>
      <c r="B220" s="108" t="s">
        <v>9</v>
      </c>
      <c r="C220" s="111">
        <v>0</v>
      </c>
      <c r="D220" t="s">
        <v>4</v>
      </c>
      <c r="E220" t="s">
        <v>5</v>
      </c>
      <c r="F220">
        <v>2</v>
      </c>
      <c r="G220">
        <v>2</v>
      </c>
      <c r="H220">
        <v>2</v>
      </c>
      <c r="I220" t="s">
        <v>13</v>
      </c>
      <c r="J220">
        <v>110</v>
      </c>
      <c r="K220">
        <v>7611.85</v>
      </c>
      <c r="L220" s="107">
        <f t="shared" si="3"/>
        <v>69.198636363636368</v>
      </c>
      <c r="M220" t="s">
        <v>4</v>
      </c>
      <c r="O220"/>
    </row>
    <row r="221" spans="1:15" ht="16" x14ac:dyDescent="0.2">
      <c r="A221" t="s">
        <v>6798</v>
      </c>
      <c r="B221" s="108" t="s">
        <v>9</v>
      </c>
      <c r="C221" s="111">
        <v>0</v>
      </c>
      <c r="D221" t="s">
        <v>4</v>
      </c>
      <c r="E221" t="s">
        <v>4</v>
      </c>
      <c r="F221">
        <v>2</v>
      </c>
      <c r="G221">
        <v>2</v>
      </c>
      <c r="H221">
        <v>0</v>
      </c>
      <c r="I221" t="s">
        <v>7</v>
      </c>
      <c r="J221">
        <v>109.95</v>
      </c>
      <c r="K221">
        <v>3782.4</v>
      </c>
      <c r="L221" s="107">
        <f t="shared" si="3"/>
        <v>34.401091405184175</v>
      </c>
      <c r="M221" t="s">
        <v>5</v>
      </c>
      <c r="O221"/>
    </row>
    <row r="222" spans="1:15" ht="16" x14ac:dyDescent="0.2">
      <c r="A222" t="s">
        <v>3315</v>
      </c>
      <c r="B222" s="108" t="s">
        <v>9</v>
      </c>
      <c r="C222" s="111">
        <v>1</v>
      </c>
      <c r="D222" t="s">
        <v>4</v>
      </c>
      <c r="E222" t="s">
        <v>5</v>
      </c>
      <c r="F222">
        <v>2</v>
      </c>
      <c r="G222">
        <v>2</v>
      </c>
      <c r="H222">
        <v>2</v>
      </c>
      <c r="I222" t="s">
        <v>7</v>
      </c>
      <c r="J222">
        <v>109.95</v>
      </c>
      <c r="K222">
        <v>7634.25</v>
      </c>
      <c r="L222" s="107">
        <f t="shared" si="3"/>
        <v>69.433833560709417</v>
      </c>
      <c r="M222" t="s">
        <v>5</v>
      </c>
      <c r="O222"/>
    </row>
    <row r="223" spans="1:15" ht="16" x14ac:dyDescent="0.2">
      <c r="A223" t="s">
        <v>5220</v>
      </c>
      <c r="B223" s="108" t="s">
        <v>9</v>
      </c>
      <c r="C223" s="111">
        <v>0</v>
      </c>
      <c r="D223" t="s">
        <v>4</v>
      </c>
      <c r="E223" t="s">
        <v>5</v>
      </c>
      <c r="F223">
        <v>2</v>
      </c>
      <c r="G223">
        <v>2</v>
      </c>
      <c r="H223">
        <v>2</v>
      </c>
      <c r="I223" t="s">
        <v>17</v>
      </c>
      <c r="J223">
        <v>109.95</v>
      </c>
      <c r="K223">
        <v>7852.4</v>
      </c>
      <c r="L223" s="107">
        <f t="shared" si="3"/>
        <v>71.417917235106856</v>
      </c>
      <c r="M223" t="s">
        <v>5</v>
      </c>
      <c r="O223"/>
    </row>
    <row r="224" spans="1:15" ht="16" x14ac:dyDescent="0.2">
      <c r="A224" t="s">
        <v>1187</v>
      </c>
      <c r="B224" s="108" t="s">
        <v>3</v>
      </c>
      <c r="C224" s="111">
        <v>0</v>
      </c>
      <c r="D224" t="s">
        <v>5</v>
      </c>
      <c r="E224" t="s">
        <v>5</v>
      </c>
      <c r="F224">
        <v>2</v>
      </c>
      <c r="G224">
        <v>2</v>
      </c>
      <c r="H224">
        <v>0</v>
      </c>
      <c r="I224" t="s">
        <v>17</v>
      </c>
      <c r="J224">
        <v>109.9</v>
      </c>
      <c r="K224">
        <v>669.45</v>
      </c>
      <c r="L224" s="107">
        <f t="shared" si="3"/>
        <v>6.0914467697907186</v>
      </c>
      <c r="M224" t="s">
        <v>4</v>
      </c>
      <c r="O224"/>
    </row>
    <row r="225" spans="1:15" ht="16" x14ac:dyDescent="0.2">
      <c r="A225" t="s">
        <v>407</v>
      </c>
      <c r="B225" s="108" t="s">
        <v>9</v>
      </c>
      <c r="C225" s="111">
        <v>1</v>
      </c>
      <c r="D225" t="s">
        <v>4</v>
      </c>
      <c r="E225" t="s">
        <v>5</v>
      </c>
      <c r="F225">
        <v>2</v>
      </c>
      <c r="G225">
        <v>2</v>
      </c>
      <c r="H225">
        <v>0</v>
      </c>
      <c r="I225" t="s">
        <v>13</v>
      </c>
      <c r="J225">
        <v>109.9</v>
      </c>
      <c r="K225">
        <v>3694.7</v>
      </c>
      <c r="L225" s="107">
        <f t="shared" si="3"/>
        <v>33.618744313011824</v>
      </c>
      <c r="M225" t="s">
        <v>5</v>
      </c>
      <c r="O225"/>
    </row>
    <row r="226" spans="1:15" ht="16" x14ac:dyDescent="0.2">
      <c r="A226" t="s">
        <v>3670</v>
      </c>
      <c r="B226" s="108" t="s">
        <v>9</v>
      </c>
      <c r="C226" s="111">
        <v>0</v>
      </c>
      <c r="D226" t="s">
        <v>4</v>
      </c>
      <c r="E226" t="s">
        <v>5</v>
      </c>
      <c r="F226">
        <v>2</v>
      </c>
      <c r="G226">
        <v>2</v>
      </c>
      <c r="H226">
        <v>1</v>
      </c>
      <c r="I226" t="s">
        <v>17</v>
      </c>
      <c r="J226">
        <v>109.9</v>
      </c>
      <c r="K226">
        <v>7332.4</v>
      </c>
      <c r="L226" s="107">
        <f t="shared" si="3"/>
        <v>66.718835304822562</v>
      </c>
      <c r="M226" t="s">
        <v>5</v>
      </c>
      <c r="O226"/>
    </row>
    <row r="227" spans="1:15" ht="16" x14ac:dyDescent="0.2">
      <c r="A227" t="s">
        <v>5039</v>
      </c>
      <c r="B227" s="108" t="s">
        <v>3</v>
      </c>
      <c r="C227" s="111">
        <v>0</v>
      </c>
      <c r="D227" t="s">
        <v>5</v>
      </c>
      <c r="E227" t="s">
        <v>5</v>
      </c>
      <c r="F227">
        <v>1</v>
      </c>
      <c r="G227">
        <v>2</v>
      </c>
      <c r="H227">
        <v>2</v>
      </c>
      <c r="I227" t="s">
        <v>7</v>
      </c>
      <c r="J227">
        <v>109.9</v>
      </c>
      <c r="K227">
        <v>7624.2</v>
      </c>
      <c r="L227" s="107">
        <f t="shared" si="3"/>
        <v>69.373976342129197</v>
      </c>
      <c r="M227" t="s">
        <v>5</v>
      </c>
      <c r="O227"/>
    </row>
    <row r="228" spans="1:15" ht="16" x14ac:dyDescent="0.2">
      <c r="A228" t="s">
        <v>1535</v>
      </c>
      <c r="B228" s="108" t="s">
        <v>3</v>
      </c>
      <c r="C228" s="111">
        <v>0</v>
      </c>
      <c r="D228" t="s">
        <v>5</v>
      </c>
      <c r="E228" t="s">
        <v>5</v>
      </c>
      <c r="F228">
        <v>2</v>
      </c>
      <c r="G228">
        <v>2</v>
      </c>
      <c r="H228">
        <v>0</v>
      </c>
      <c r="I228" t="s">
        <v>17</v>
      </c>
      <c r="J228">
        <v>109.85</v>
      </c>
      <c r="K228">
        <v>7002.95</v>
      </c>
      <c r="L228" s="107">
        <f t="shared" si="3"/>
        <v>63.750113791533913</v>
      </c>
      <c r="M228" t="s">
        <v>5</v>
      </c>
      <c r="O228"/>
    </row>
    <row r="229" spans="1:15" ht="16" x14ac:dyDescent="0.2">
      <c r="A229" t="s">
        <v>1655</v>
      </c>
      <c r="B229" s="108" t="s">
        <v>3</v>
      </c>
      <c r="C229" s="111">
        <v>0</v>
      </c>
      <c r="D229" t="s">
        <v>5</v>
      </c>
      <c r="E229" t="s">
        <v>5</v>
      </c>
      <c r="F229">
        <v>2</v>
      </c>
      <c r="G229">
        <v>2</v>
      </c>
      <c r="H229">
        <v>0</v>
      </c>
      <c r="I229" t="s">
        <v>10</v>
      </c>
      <c r="J229">
        <v>109.8</v>
      </c>
      <c r="K229">
        <v>3587.25</v>
      </c>
      <c r="L229" s="107">
        <f t="shared" si="3"/>
        <v>32.670765027322403</v>
      </c>
      <c r="M229" t="s">
        <v>4</v>
      </c>
      <c r="O229"/>
    </row>
    <row r="230" spans="1:15" ht="16" x14ac:dyDescent="0.2">
      <c r="A230" t="s">
        <v>624</v>
      </c>
      <c r="B230" s="108" t="s">
        <v>3</v>
      </c>
      <c r="C230" s="111">
        <v>1</v>
      </c>
      <c r="D230" t="s">
        <v>5</v>
      </c>
      <c r="E230" t="s">
        <v>5</v>
      </c>
      <c r="F230">
        <v>2</v>
      </c>
      <c r="G230">
        <v>2</v>
      </c>
      <c r="H230">
        <v>1</v>
      </c>
      <c r="I230" t="s">
        <v>17</v>
      </c>
      <c r="J230">
        <v>109.8</v>
      </c>
      <c r="K230">
        <v>4860.3500000000004</v>
      </c>
      <c r="L230" s="107">
        <f t="shared" si="3"/>
        <v>44.265482695810569</v>
      </c>
      <c r="M230" t="s">
        <v>5</v>
      </c>
      <c r="O230"/>
    </row>
    <row r="231" spans="1:15" ht="16" x14ac:dyDescent="0.2">
      <c r="A231" t="s">
        <v>6138</v>
      </c>
      <c r="B231" s="108" t="s">
        <v>3</v>
      </c>
      <c r="C231" s="111">
        <v>0</v>
      </c>
      <c r="D231" t="s">
        <v>4</v>
      </c>
      <c r="E231" t="s">
        <v>5</v>
      </c>
      <c r="F231">
        <v>2</v>
      </c>
      <c r="G231">
        <v>2</v>
      </c>
      <c r="H231">
        <v>1</v>
      </c>
      <c r="I231" t="s">
        <v>13</v>
      </c>
      <c r="J231">
        <v>109.8</v>
      </c>
      <c r="K231">
        <v>6109.65</v>
      </c>
      <c r="L231" s="107">
        <f t="shared" si="3"/>
        <v>55.643442622950815</v>
      </c>
      <c r="M231" t="s">
        <v>5</v>
      </c>
      <c r="O231"/>
    </row>
    <row r="232" spans="1:15" ht="16" x14ac:dyDescent="0.2">
      <c r="A232" t="s">
        <v>4012</v>
      </c>
      <c r="B232" s="108" t="s">
        <v>9</v>
      </c>
      <c r="C232" s="111">
        <v>0</v>
      </c>
      <c r="D232" t="s">
        <v>4</v>
      </c>
      <c r="E232" t="s">
        <v>4</v>
      </c>
      <c r="F232">
        <v>2</v>
      </c>
      <c r="G232">
        <v>2</v>
      </c>
      <c r="H232">
        <v>2</v>
      </c>
      <c r="I232" t="s">
        <v>13</v>
      </c>
      <c r="J232">
        <v>109.75</v>
      </c>
      <c r="K232">
        <v>4900.6499999999996</v>
      </c>
      <c r="L232" s="107">
        <f t="shared" si="3"/>
        <v>44.652847380410023</v>
      </c>
      <c r="M232" t="s">
        <v>5</v>
      </c>
      <c r="O232"/>
    </row>
    <row r="233" spans="1:15" ht="16" x14ac:dyDescent="0.2">
      <c r="A233" t="s">
        <v>3799</v>
      </c>
      <c r="B233" s="108" t="s">
        <v>9</v>
      </c>
      <c r="C233" s="111">
        <v>0</v>
      </c>
      <c r="D233" t="s">
        <v>4</v>
      </c>
      <c r="E233" t="s">
        <v>5</v>
      </c>
      <c r="F233">
        <v>1</v>
      </c>
      <c r="G233">
        <v>2</v>
      </c>
      <c r="H233">
        <v>2</v>
      </c>
      <c r="I233" t="s">
        <v>13</v>
      </c>
      <c r="J233">
        <v>109.75</v>
      </c>
      <c r="K233">
        <v>6110.2</v>
      </c>
      <c r="L233" s="107">
        <f t="shared" si="3"/>
        <v>55.673804100227791</v>
      </c>
      <c r="M233" t="s">
        <v>4</v>
      </c>
      <c r="O233"/>
    </row>
    <row r="234" spans="1:15" ht="16" x14ac:dyDescent="0.2">
      <c r="A234" t="s">
        <v>6697</v>
      </c>
      <c r="B234" s="108" t="s">
        <v>9</v>
      </c>
      <c r="C234" s="111">
        <v>0</v>
      </c>
      <c r="D234" t="s">
        <v>4</v>
      </c>
      <c r="E234" t="s">
        <v>5</v>
      </c>
      <c r="F234">
        <v>2</v>
      </c>
      <c r="G234">
        <v>2</v>
      </c>
      <c r="H234">
        <v>2</v>
      </c>
      <c r="I234" t="s">
        <v>17</v>
      </c>
      <c r="J234">
        <v>109.75</v>
      </c>
      <c r="K234">
        <v>7758.9</v>
      </c>
      <c r="L234" s="107">
        <f t="shared" si="3"/>
        <v>70.69612756264236</v>
      </c>
      <c r="M234" t="s">
        <v>5</v>
      </c>
      <c r="O234"/>
    </row>
    <row r="235" spans="1:15" ht="16" x14ac:dyDescent="0.2">
      <c r="A235" t="s">
        <v>5805</v>
      </c>
      <c r="B235" s="108" t="s">
        <v>9</v>
      </c>
      <c r="C235" s="111">
        <v>1</v>
      </c>
      <c r="D235" t="s">
        <v>4</v>
      </c>
      <c r="E235" t="s">
        <v>5</v>
      </c>
      <c r="F235">
        <v>2</v>
      </c>
      <c r="G235">
        <v>2</v>
      </c>
      <c r="H235">
        <v>2</v>
      </c>
      <c r="I235" t="s">
        <v>13</v>
      </c>
      <c r="J235">
        <v>109.75</v>
      </c>
      <c r="K235">
        <v>7932.5</v>
      </c>
      <c r="L235" s="107">
        <f t="shared" si="3"/>
        <v>72.277904328018224</v>
      </c>
      <c r="M235" t="s">
        <v>5</v>
      </c>
      <c r="O235"/>
    </row>
    <row r="236" spans="1:15" ht="16" x14ac:dyDescent="0.2">
      <c r="A236" t="s">
        <v>5330</v>
      </c>
      <c r="B236" s="108" t="s">
        <v>3</v>
      </c>
      <c r="C236" s="111">
        <v>1</v>
      </c>
      <c r="D236" t="s">
        <v>4</v>
      </c>
      <c r="E236" t="s">
        <v>5</v>
      </c>
      <c r="F236">
        <v>2</v>
      </c>
      <c r="G236">
        <v>2</v>
      </c>
      <c r="H236">
        <v>2</v>
      </c>
      <c r="I236" t="s">
        <v>10</v>
      </c>
      <c r="J236">
        <v>109.75</v>
      </c>
      <c r="K236">
        <v>8075.35</v>
      </c>
      <c r="L236" s="107">
        <f t="shared" si="3"/>
        <v>73.579498861047838</v>
      </c>
      <c r="M236" t="s">
        <v>5</v>
      </c>
      <c r="O236"/>
    </row>
    <row r="237" spans="1:15" ht="16" x14ac:dyDescent="0.2">
      <c r="A237" t="s">
        <v>4849</v>
      </c>
      <c r="B237" s="108" t="s">
        <v>3</v>
      </c>
      <c r="C237" s="111">
        <v>0</v>
      </c>
      <c r="D237" t="s">
        <v>4</v>
      </c>
      <c r="E237" t="s">
        <v>5</v>
      </c>
      <c r="F237">
        <v>2</v>
      </c>
      <c r="G237">
        <v>2</v>
      </c>
      <c r="H237">
        <v>1</v>
      </c>
      <c r="I237" t="s">
        <v>17</v>
      </c>
      <c r="J237">
        <v>109.7</v>
      </c>
      <c r="K237">
        <v>7344.45</v>
      </c>
      <c r="L237" s="107">
        <f t="shared" si="3"/>
        <v>66.95031905195988</v>
      </c>
      <c r="M237" t="s">
        <v>5</v>
      </c>
      <c r="O237"/>
    </row>
    <row r="238" spans="1:15" ht="16" x14ac:dyDescent="0.2">
      <c r="A238" t="s">
        <v>6612</v>
      </c>
      <c r="B238" s="108" t="s">
        <v>9</v>
      </c>
      <c r="C238" s="111">
        <v>1</v>
      </c>
      <c r="D238" t="s">
        <v>4</v>
      </c>
      <c r="E238" t="s">
        <v>5</v>
      </c>
      <c r="F238">
        <v>2</v>
      </c>
      <c r="G238">
        <v>2</v>
      </c>
      <c r="H238">
        <v>2</v>
      </c>
      <c r="I238" t="s">
        <v>17</v>
      </c>
      <c r="J238">
        <v>109.7</v>
      </c>
      <c r="K238">
        <v>7898.45</v>
      </c>
      <c r="L238" s="107">
        <f t="shared" si="3"/>
        <v>72.000455788514131</v>
      </c>
      <c r="M238" t="s">
        <v>5</v>
      </c>
      <c r="O238"/>
    </row>
    <row r="239" spans="1:15" ht="16" x14ac:dyDescent="0.2">
      <c r="A239" t="s">
        <v>2386</v>
      </c>
      <c r="B239" s="108" t="s">
        <v>3</v>
      </c>
      <c r="C239" s="111">
        <v>1</v>
      </c>
      <c r="D239" t="s">
        <v>4</v>
      </c>
      <c r="E239" t="s">
        <v>5</v>
      </c>
      <c r="F239">
        <v>1</v>
      </c>
      <c r="G239">
        <v>2</v>
      </c>
      <c r="H239">
        <v>2</v>
      </c>
      <c r="I239" t="s">
        <v>13</v>
      </c>
      <c r="J239">
        <v>109.7</v>
      </c>
      <c r="K239">
        <v>7904.25</v>
      </c>
      <c r="L239" s="107">
        <f t="shared" si="3"/>
        <v>72.053327256153139</v>
      </c>
      <c r="M239" t="s">
        <v>5</v>
      </c>
      <c r="O239"/>
    </row>
    <row r="240" spans="1:15" ht="16" x14ac:dyDescent="0.2">
      <c r="A240" t="s">
        <v>204</v>
      </c>
      <c r="B240" s="108" t="s">
        <v>3</v>
      </c>
      <c r="C240" s="111">
        <v>0</v>
      </c>
      <c r="D240" t="s">
        <v>4</v>
      </c>
      <c r="E240" t="s">
        <v>4</v>
      </c>
      <c r="F240">
        <v>2</v>
      </c>
      <c r="G240">
        <v>2</v>
      </c>
      <c r="H240">
        <v>2</v>
      </c>
      <c r="I240" t="s">
        <v>17</v>
      </c>
      <c r="J240">
        <v>109.7</v>
      </c>
      <c r="K240">
        <v>8129.3</v>
      </c>
      <c r="L240" s="107">
        <f t="shared" si="3"/>
        <v>74.104831358249768</v>
      </c>
      <c r="M240" t="s">
        <v>5</v>
      </c>
      <c r="O240"/>
    </row>
    <row r="241" spans="1:15" ht="16" x14ac:dyDescent="0.2">
      <c r="A241" t="s">
        <v>3865</v>
      </c>
      <c r="B241" s="108" t="s">
        <v>3</v>
      </c>
      <c r="C241" s="111">
        <v>0</v>
      </c>
      <c r="D241" t="s">
        <v>4</v>
      </c>
      <c r="E241" t="s">
        <v>5</v>
      </c>
      <c r="F241">
        <v>2</v>
      </c>
      <c r="G241">
        <v>2</v>
      </c>
      <c r="H241">
        <v>0</v>
      </c>
      <c r="I241" t="s">
        <v>13</v>
      </c>
      <c r="J241">
        <v>109.65</v>
      </c>
      <c r="K241">
        <v>5405.8</v>
      </c>
      <c r="L241" s="107">
        <f t="shared" si="3"/>
        <v>49.300501595987228</v>
      </c>
      <c r="M241" t="s">
        <v>5</v>
      </c>
      <c r="O241"/>
    </row>
    <row r="242" spans="1:15" ht="16" x14ac:dyDescent="0.2">
      <c r="A242" t="s">
        <v>2801</v>
      </c>
      <c r="B242" s="108" t="s">
        <v>3</v>
      </c>
      <c r="C242" s="111">
        <v>0</v>
      </c>
      <c r="D242" t="s">
        <v>5</v>
      </c>
      <c r="E242" t="s">
        <v>5</v>
      </c>
      <c r="F242">
        <v>2</v>
      </c>
      <c r="G242">
        <v>2</v>
      </c>
      <c r="H242">
        <v>2</v>
      </c>
      <c r="I242" t="s">
        <v>7</v>
      </c>
      <c r="J242">
        <v>109.65</v>
      </c>
      <c r="K242">
        <v>5551.15</v>
      </c>
      <c r="L242" s="107">
        <f t="shared" si="3"/>
        <v>50.626082991336062</v>
      </c>
      <c r="M242" t="s">
        <v>4</v>
      </c>
      <c r="O242"/>
    </row>
    <row r="243" spans="1:15" ht="16" x14ac:dyDescent="0.2">
      <c r="A243" t="s">
        <v>2999</v>
      </c>
      <c r="B243" s="108" t="s">
        <v>9</v>
      </c>
      <c r="C243" s="111">
        <v>0</v>
      </c>
      <c r="D243" t="s">
        <v>4</v>
      </c>
      <c r="E243" t="s">
        <v>5</v>
      </c>
      <c r="F243">
        <v>2</v>
      </c>
      <c r="G243">
        <v>2</v>
      </c>
      <c r="H243">
        <v>2</v>
      </c>
      <c r="I243" t="s">
        <v>7</v>
      </c>
      <c r="J243">
        <v>109.65</v>
      </c>
      <c r="K243">
        <v>7880.25</v>
      </c>
      <c r="L243" s="107">
        <f t="shared" si="3"/>
        <v>71.867305061559506</v>
      </c>
      <c r="M243" t="s">
        <v>5</v>
      </c>
      <c r="O243"/>
    </row>
    <row r="244" spans="1:15" ht="16" x14ac:dyDescent="0.2">
      <c r="A244" t="s">
        <v>5289</v>
      </c>
      <c r="B244" s="108" t="s">
        <v>3</v>
      </c>
      <c r="C244" s="111">
        <v>0</v>
      </c>
      <c r="D244" t="s">
        <v>4</v>
      </c>
      <c r="E244" t="s">
        <v>4</v>
      </c>
      <c r="F244">
        <v>2</v>
      </c>
      <c r="G244">
        <v>2</v>
      </c>
      <c r="H244">
        <v>0</v>
      </c>
      <c r="I244" t="s">
        <v>10</v>
      </c>
      <c r="J244">
        <v>109.6</v>
      </c>
      <c r="K244">
        <v>5953</v>
      </c>
      <c r="L244" s="107">
        <f t="shared" si="3"/>
        <v>54.315693430656935</v>
      </c>
      <c r="M244" t="s">
        <v>5</v>
      </c>
      <c r="O244"/>
    </row>
    <row r="245" spans="1:15" ht="16" x14ac:dyDescent="0.2">
      <c r="A245" t="s">
        <v>2608</v>
      </c>
      <c r="B245" s="108" t="s">
        <v>9</v>
      </c>
      <c r="C245" s="111">
        <v>0</v>
      </c>
      <c r="D245" t="s">
        <v>4</v>
      </c>
      <c r="E245" t="s">
        <v>5</v>
      </c>
      <c r="F245">
        <v>2</v>
      </c>
      <c r="G245">
        <v>2</v>
      </c>
      <c r="H245">
        <v>1</v>
      </c>
      <c r="I245" t="s">
        <v>7</v>
      </c>
      <c r="J245">
        <v>109.6</v>
      </c>
      <c r="K245">
        <v>7854.15</v>
      </c>
      <c r="L245" s="107">
        <f t="shared" si="3"/>
        <v>71.661952554744531</v>
      </c>
      <c r="M245" t="s">
        <v>5</v>
      </c>
      <c r="O245"/>
    </row>
    <row r="246" spans="1:15" ht="16" x14ac:dyDescent="0.2">
      <c r="A246" t="s">
        <v>615</v>
      </c>
      <c r="B246" s="108" t="s">
        <v>3</v>
      </c>
      <c r="C246" s="111">
        <v>0</v>
      </c>
      <c r="D246" t="s">
        <v>5</v>
      </c>
      <c r="E246" t="s">
        <v>5</v>
      </c>
      <c r="F246">
        <v>2</v>
      </c>
      <c r="G246">
        <v>2</v>
      </c>
      <c r="H246">
        <v>1</v>
      </c>
      <c r="I246" t="s">
        <v>13</v>
      </c>
      <c r="J246">
        <v>109.55</v>
      </c>
      <c r="K246">
        <v>3608</v>
      </c>
      <c r="L246" s="107">
        <f t="shared" si="3"/>
        <v>32.934732998630764</v>
      </c>
      <c r="M246" t="s">
        <v>5</v>
      </c>
      <c r="O246"/>
    </row>
    <row r="247" spans="1:15" ht="16" x14ac:dyDescent="0.2">
      <c r="A247" t="s">
        <v>4269</v>
      </c>
      <c r="B247" s="108" t="s">
        <v>3</v>
      </c>
      <c r="C247" s="111">
        <v>1</v>
      </c>
      <c r="D247" t="s">
        <v>4</v>
      </c>
      <c r="E247" t="s">
        <v>5</v>
      </c>
      <c r="F247">
        <v>2</v>
      </c>
      <c r="G247">
        <v>2</v>
      </c>
      <c r="H247">
        <v>1</v>
      </c>
      <c r="I247" t="s">
        <v>10</v>
      </c>
      <c r="J247">
        <v>109.55</v>
      </c>
      <c r="K247">
        <v>4830.25</v>
      </c>
      <c r="L247" s="107">
        <f t="shared" si="3"/>
        <v>44.091738931994527</v>
      </c>
      <c r="M247" t="s">
        <v>4</v>
      </c>
      <c r="O247"/>
    </row>
    <row r="248" spans="1:15" ht="16" x14ac:dyDescent="0.2">
      <c r="A248" t="s">
        <v>1324</v>
      </c>
      <c r="B248" s="108" t="s">
        <v>9</v>
      </c>
      <c r="C248" s="111">
        <v>0</v>
      </c>
      <c r="D248" t="s">
        <v>4</v>
      </c>
      <c r="E248" t="s">
        <v>5</v>
      </c>
      <c r="F248">
        <v>2</v>
      </c>
      <c r="G248">
        <v>2</v>
      </c>
      <c r="H248">
        <v>0</v>
      </c>
      <c r="I248" t="s">
        <v>7</v>
      </c>
      <c r="J248">
        <v>109.55</v>
      </c>
      <c r="K248">
        <v>5124.55</v>
      </c>
      <c r="L248" s="107">
        <f t="shared" si="3"/>
        <v>46.77818347786399</v>
      </c>
      <c r="M248" t="s">
        <v>4</v>
      </c>
      <c r="O248"/>
    </row>
    <row r="249" spans="1:15" ht="16" x14ac:dyDescent="0.2">
      <c r="A249" t="s">
        <v>3429</v>
      </c>
      <c r="B249" s="108" t="s">
        <v>9</v>
      </c>
      <c r="C249" s="111">
        <v>0</v>
      </c>
      <c r="D249" t="s">
        <v>4</v>
      </c>
      <c r="E249" t="s">
        <v>5</v>
      </c>
      <c r="F249">
        <v>2</v>
      </c>
      <c r="G249">
        <v>2</v>
      </c>
      <c r="H249">
        <v>0</v>
      </c>
      <c r="I249" t="s">
        <v>7</v>
      </c>
      <c r="J249">
        <v>109.55</v>
      </c>
      <c r="K249">
        <v>6118.95</v>
      </c>
      <c r="L249" s="107">
        <f t="shared" si="3"/>
        <v>55.855317206754904</v>
      </c>
      <c r="M249" t="s">
        <v>5</v>
      </c>
      <c r="O249"/>
    </row>
    <row r="250" spans="1:15" ht="16" x14ac:dyDescent="0.2">
      <c r="A250" t="s">
        <v>2454</v>
      </c>
      <c r="B250" s="108" t="s">
        <v>3</v>
      </c>
      <c r="C250" s="111">
        <v>0</v>
      </c>
      <c r="D250" t="s">
        <v>4</v>
      </c>
      <c r="E250" t="s">
        <v>4</v>
      </c>
      <c r="F250">
        <v>2</v>
      </c>
      <c r="G250">
        <v>2</v>
      </c>
      <c r="H250">
        <v>2</v>
      </c>
      <c r="I250" t="s">
        <v>17</v>
      </c>
      <c r="J250">
        <v>109.55</v>
      </c>
      <c r="K250">
        <v>7887.25</v>
      </c>
      <c r="L250" s="107">
        <f t="shared" si="3"/>
        <v>71.996805111821089</v>
      </c>
      <c r="M250" t="s">
        <v>5</v>
      </c>
      <c r="O250"/>
    </row>
    <row r="251" spans="1:15" ht="16" x14ac:dyDescent="0.2">
      <c r="A251" t="s">
        <v>6488</v>
      </c>
      <c r="B251" s="108" t="s">
        <v>9</v>
      </c>
      <c r="C251" s="111">
        <v>1</v>
      </c>
      <c r="D251" t="s">
        <v>4</v>
      </c>
      <c r="E251" t="s">
        <v>5</v>
      </c>
      <c r="F251">
        <v>2</v>
      </c>
      <c r="G251">
        <v>2</v>
      </c>
      <c r="H251">
        <v>2</v>
      </c>
      <c r="I251" t="s">
        <v>13</v>
      </c>
      <c r="J251">
        <v>109.55</v>
      </c>
      <c r="K251">
        <v>7920.7</v>
      </c>
      <c r="L251" s="107">
        <f t="shared" si="3"/>
        <v>72.302145139205848</v>
      </c>
      <c r="M251" t="s">
        <v>5</v>
      </c>
      <c r="O251"/>
    </row>
    <row r="252" spans="1:15" ht="16" x14ac:dyDescent="0.2">
      <c r="A252" t="s">
        <v>2827</v>
      </c>
      <c r="B252" s="108" t="s">
        <v>3</v>
      </c>
      <c r="C252" s="111">
        <v>0</v>
      </c>
      <c r="D252" t="s">
        <v>4</v>
      </c>
      <c r="E252" t="s">
        <v>5</v>
      </c>
      <c r="F252">
        <v>2</v>
      </c>
      <c r="G252">
        <v>2</v>
      </c>
      <c r="H252">
        <v>2</v>
      </c>
      <c r="I252" t="s">
        <v>7</v>
      </c>
      <c r="J252">
        <v>109.55</v>
      </c>
      <c r="K252">
        <v>8165.1</v>
      </c>
      <c r="L252" s="107">
        <f t="shared" si="3"/>
        <v>74.533089913281614</v>
      </c>
      <c r="M252" t="s">
        <v>5</v>
      </c>
      <c r="O252"/>
    </row>
    <row r="253" spans="1:15" ht="16" x14ac:dyDescent="0.2">
      <c r="A253" t="s">
        <v>3528</v>
      </c>
      <c r="B253" s="108" t="s">
        <v>9</v>
      </c>
      <c r="C253" s="111">
        <v>0</v>
      </c>
      <c r="D253" t="s">
        <v>4</v>
      </c>
      <c r="E253" t="s">
        <v>5</v>
      </c>
      <c r="F253">
        <v>1</v>
      </c>
      <c r="G253">
        <v>2</v>
      </c>
      <c r="H253">
        <v>1</v>
      </c>
      <c r="I253" t="s">
        <v>13</v>
      </c>
      <c r="J253">
        <v>109.5</v>
      </c>
      <c r="K253">
        <v>7534.65</v>
      </c>
      <c r="L253" s="107">
        <f t="shared" si="3"/>
        <v>68.80958904109589</v>
      </c>
      <c r="M253" t="s">
        <v>4</v>
      </c>
      <c r="O253"/>
    </row>
    <row r="254" spans="1:15" ht="16" x14ac:dyDescent="0.2">
      <c r="A254" t="s">
        <v>5708</v>
      </c>
      <c r="B254" s="108" t="s">
        <v>3</v>
      </c>
      <c r="C254" s="111">
        <v>0</v>
      </c>
      <c r="D254" t="s">
        <v>4</v>
      </c>
      <c r="E254" t="s">
        <v>5</v>
      </c>
      <c r="F254">
        <v>2</v>
      </c>
      <c r="G254">
        <v>2</v>
      </c>
      <c r="H254">
        <v>1</v>
      </c>
      <c r="I254" t="s">
        <v>7</v>
      </c>
      <c r="J254">
        <v>109.5</v>
      </c>
      <c r="K254">
        <v>7674.55</v>
      </c>
      <c r="L254" s="107">
        <f t="shared" si="3"/>
        <v>70.087214611872142</v>
      </c>
      <c r="M254" t="s">
        <v>4</v>
      </c>
      <c r="O254"/>
    </row>
    <row r="255" spans="1:15" ht="16" x14ac:dyDescent="0.2">
      <c r="A255" t="s">
        <v>6126</v>
      </c>
      <c r="B255" s="108" t="s">
        <v>3</v>
      </c>
      <c r="C255" s="111">
        <v>0</v>
      </c>
      <c r="D255" t="s">
        <v>4</v>
      </c>
      <c r="E255" t="s">
        <v>4</v>
      </c>
      <c r="F255">
        <v>1</v>
      </c>
      <c r="G255">
        <v>2</v>
      </c>
      <c r="H255">
        <v>2</v>
      </c>
      <c r="I255" t="s">
        <v>17</v>
      </c>
      <c r="J255">
        <v>109.5</v>
      </c>
      <c r="K255">
        <v>7854.9</v>
      </c>
      <c r="L255" s="107">
        <f t="shared" si="3"/>
        <v>71.734246575342468</v>
      </c>
      <c r="M255" t="s">
        <v>5</v>
      </c>
      <c r="O255"/>
    </row>
    <row r="256" spans="1:15" ht="16" x14ac:dyDescent="0.2">
      <c r="A256" t="s">
        <v>3860</v>
      </c>
      <c r="B256" s="108" t="s">
        <v>3</v>
      </c>
      <c r="C256" s="111">
        <v>0</v>
      </c>
      <c r="D256" t="s">
        <v>4</v>
      </c>
      <c r="E256" t="s">
        <v>5</v>
      </c>
      <c r="F256">
        <v>2</v>
      </c>
      <c r="G256">
        <v>2</v>
      </c>
      <c r="H256">
        <v>2</v>
      </c>
      <c r="I256" t="s">
        <v>13</v>
      </c>
      <c r="J256">
        <v>109.45</v>
      </c>
      <c r="K256">
        <v>6144.55</v>
      </c>
      <c r="L256" s="107">
        <f t="shared" si="3"/>
        <v>56.140246687985382</v>
      </c>
      <c r="M256" t="s">
        <v>4</v>
      </c>
      <c r="O256"/>
    </row>
    <row r="257" spans="1:15" ht="16" x14ac:dyDescent="0.2">
      <c r="A257" t="s">
        <v>3762</v>
      </c>
      <c r="B257" s="108" t="s">
        <v>9</v>
      </c>
      <c r="C257" s="111">
        <v>0</v>
      </c>
      <c r="D257" t="s">
        <v>4</v>
      </c>
      <c r="E257" t="s">
        <v>5</v>
      </c>
      <c r="F257">
        <v>2</v>
      </c>
      <c r="G257">
        <v>2</v>
      </c>
      <c r="H257">
        <v>0</v>
      </c>
      <c r="I257" t="s">
        <v>13</v>
      </c>
      <c r="J257">
        <v>109.45</v>
      </c>
      <c r="K257">
        <v>6572.85</v>
      </c>
      <c r="L257" s="107">
        <f t="shared" si="3"/>
        <v>60.053449063499315</v>
      </c>
      <c r="M257" t="s">
        <v>5</v>
      </c>
      <c r="O257"/>
    </row>
    <row r="258" spans="1:15" ht="16" x14ac:dyDescent="0.2">
      <c r="A258" t="s">
        <v>4530</v>
      </c>
      <c r="B258" s="108" t="s">
        <v>3</v>
      </c>
      <c r="C258" s="111">
        <v>0</v>
      </c>
      <c r="D258" t="s">
        <v>4</v>
      </c>
      <c r="E258" t="s">
        <v>5</v>
      </c>
      <c r="F258">
        <v>2</v>
      </c>
      <c r="G258">
        <v>2</v>
      </c>
      <c r="H258">
        <v>1</v>
      </c>
      <c r="I258" t="s">
        <v>13</v>
      </c>
      <c r="J258">
        <v>109.4</v>
      </c>
      <c r="K258">
        <v>6252.7</v>
      </c>
      <c r="L258" s="107">
        <f t="shared" ref="L258:L321" si="4">K258/J258</f>
        <v>57.154478976233996</v>
      </c>
      <c r="M258" t="s">
        <v>5</v>
      </c>
      <c r="O258"/>
    </row>
    <row r="259" spans="1:15" ht="16" x14ac:dyDescent="0.2">
      <c r="A259" t="s">
        <v>6048</v>
      </c>
      <c r="B259" s="108" t="s">
        <v>9</v>
      </c>
      <c r="C259" s="111">
        <v>1</v>
      </c>
      <c r="D259" t="s">
        <v>5</v>
      </c>
      <c r="E259" t="s">
        <v>5</v>
      </c>
      <c r="F259">
        <v>2</v>
      </c>
      <c r="G259">
        <v>2</v>
      </c>
      <c r="H259">
        <v>0</v>
      </c>
      <c r="I259" t="s">
        <v>13</v>
      </c>
      <c r="J259">
        <v>109.4</v>
      </c>
      <c r="K259">
        <v>7031.45</v>
      </c>
      <c r="L259" s="107">
        <f t="shared" si="4"/>
        <v>64.272851919561234</v>
      </c>
      <c r="M259" t="s">
        <v>5</v>
      </c>
      <c r="O259"/>
    </row>
    <row r="260" spans="1:15" ht="16" x14ac:dyDescent="0.2">
      <c r="A260" t="s">
        <v>1446</v>
      </c>
      <c r="B260" s="108" t="s">
        <v>3</v>
      </c>
      <c r="C260" s="111">
        <v>1</v>
      </c>
      <c r="D260" t="s">
        <v>4</v>
      </c>
      <c r="E260" t="s">
        <v>5</v>
      </c>
      <c r="F260">
        <v>2</v>
      </c>
      <c r="G260">
        <v>2</v>
      </c>
      <c r="H260">
        <v>0</v>
      </c>
      <c r="I260" t="s">
        <v>17</v>
      </c>
      <c r="J260">
        <v>109.4</v>
      </c>
      <c r="K260">
        <v>7227.45</v>
      </c>
      <c r="L260" s="107">
        <f t="shared" si="4"/>
        <v>66.064442413162695</v>
      </c>
      <c r="M260" t="s">
        <v>5</v>
      </c>
      <c r="O260"/>
    </row>
    <row r="261" spans="1:15" ht="16" x14ac:dyDescent="0.2">
      <c r="A261" t="s">
        <v>3941</v>
      </c>
      <c r="B261" s="108" t="s">
        <v>3</v>
      </c>
      <c r="C261" s="111">
        <v>0</v>
      </c>
      <c r="D261" t="s">
        <v>4</v>
      </c>
      <c r="E261" t="s">
        <v>4</v>
      </c>
      <c r="F261">
        <v>2</v>
      </c>
      <c r="G261">
        <v>2</v>
      </c>
      <c r="H261">
        <v>1</v>
      </c>
      <c r="I261" t="s">
        <v>7</v>
      </c>
      <c r="J261">
        <v>109.4</v>
      </c>
      <c r="K261">
        <v>7281.6</v>
      </c>
      <c r="L261" s="107">
        <f t="shared" si="4"/>
        <v>66.559414990859239</v>
      </c>
      <c r="M261" t="s">
        <v>5</v>
      </c>
      <c r="O261"/>
    </row>
    <row r="262" spans="1:15" ht="16" x14ac:dyDescent="0.2">
      <c r="A262" t="s">
        <v>6415</v>
      </c>
      <c r="B262" s="108" t="s">
        <v>9</v>
      </c>
      <c r="C262" s="111">
        <v>0</v>
      </c>
      <c r="D262" t="s">
        <v>5</v>
      </c>
      <c r="E262" t="s">
        <v>5</v>
      </c>
      <c r="F262">
        <v>2</v>
      </c>
      <c r="G262">
        <v>2</v>
      </c>
      <c r="H262">
        <v>2</v>
      </c>
      <c r="I262" t="s">
        <v>7</v>
      </c>
      <c r="J262">
        <v>109.3</v>
      </c>
      <c r="K262">
        <v>5731.4</v>
      </c>
      <c r="L262" s="107">
        <f t="shared" si="4"/>
        <v>52.437328453796887</v>
      </c>
      <c r="M262" t="s">
        <v>5</v>
      </c>
      <c r="O262"/>
    </row>
    <row r="263" spans="1:15" ht="16" x14ac:dyDescent="0.2">
      <c r="A263" t="s">
        <v>2980</v>
      </c>
      <c r="B263" s="108" t="s">
        <v>3</v>
      </c>
      <c r="C263" s="111">
        <v>0</v>
      </c>
      <c r="D263" t="s">
        <v>4</v>
      </c>
      <c r="E263" t="s">
        <v>4</v>
      </c>
      <c r="F263">
        <v>2</v>
      </c>
      <c r="G263">
        <v>2</v>
      </c>
      <c r="H263">
        <v>2</v>
      </c>
      <c r="I263" t="s">
        <v>7</v>
      </c>
      <c r="J263">
        <v>109.3</v>
      </c>
      <c r="K263">
        <v>7337.55</v>
      </c>
      <c r="L263" s="107">
        <f t="shared" si="4"/>
        <v>67.132204940530656</v>
      </c>
      <c r="M263" t="s">
        <v>5</v>
      </c>
      <c r="O263"/>
    </row>
    <row r="264" spans="1:15" ht="16" x14ac:dyDescent="0.2">
      <c r="A264" t="s">
        <v>5033</v>
      </c>
      <c r="B264" s="108" t="s">
        <v>9</v>
      </c>
      <c r="C264" s="111">
        <v>0</v>
      </c>
      <c r="D264" t="s">
        <v>4</v>
      </c>
      <c r="E264" t="s">
        <v>4</v>
      </c>
      <c r="F264">
        <v>1</v>
      </c>
      <c r="G264">
        <v>2</v>
      </c>
      <c r="H264">
        <v>2</v>
      </c>
      <c r="I264" t="s">
        <v>17</v>
      </c>
      <c r="J264">
        <v>109.3</v>
      </c>
      <c r="K264">
        <v>7782.85</v>
      </c>
      <c r="L264" s="107">
        <f t="shared" si="4"/>
        <v>71.206312900274483</v>
      </c>
      <c r="M264" t="s">
        <v>5</v>
      </c>
      <c r="O264"/>
    </row>
    <row r="265" spans="1:15" ht="16" x14ac:dyDescent="0.2">
      <c r="A265" t="s">
        <v>6748</v>
      </c>
      <c r="B265" s="108" t="s">
        <v>3</v>
      </c>
      <c r="C265" s="111">
        <v>0</v>
      </c>
      <c r="D265" t="s">
        <v>4</v>
      </c>
      <c r="E265" t="s">
        <v>5</v>
      </c>
      <c r="F265">
        <v>2</v>
      </c>
      <c r="G265">
        <v>2</v>
      </c>
      <c r="H265">
        <v>2</v>
      </c>
      <c r="I265" t="s">
        <v>13</v>
      </c>
      <c r="J265">
        <v>109.25</v>
      </c>
      <c r="K265">
        <v>6841.4</v>
      </c>
      <c r="L265" s="107">
        <f t="shared" si="4"/>
        <v>62.621510297482835</v>
      </c>
      <c r="M265" t="s">
        <v>5</v>
      </c>
      <c r="O265"/>
    </row>
    <row r="266" spans="1:15" ht="16" x14ac:dyDescent="0.2">
      <c r="A266" t="s">
        <v>2876</v>
      </c>
      <c r="B266" s="108" t="s">
        <v>3</v>
      </c>
      <c r="C266" s="111">
        <v>0</v>
      </c>
      <c r="D266" t="s">
        <v>4</v>
      </c>
      <c r="E266" t="s">
        <v>4</v>
      </c>
      <c r="F266">
        <v>2</v>
      </c>
      <c r="G266">
        <v>2</v>
      </c>
      <c r="H266">
        <v>2</v>
      </c>
      <c r="I266" t="s">
        <v>13</v>
      </c>
      <c r="J266">
        <v>109.25</v>
      </c>
      <c r="K266">
        <v>7082.5</v>
      </c>
      <c r="L266" s="107">
        <f t="shared" si="4"/>
        <v>64.828375286041194</v>
      </c>
      <c r="M266" t="s">
        <v>5</v>
      </c>
      <c r="O266"/>
    </row>
    <row r="267" spans="1:15" ht="16" x14ac:dyDescent="0.2">
      <c r="A267" t="s">
        <v>6314</v>
      </c>
      <c r="B267" s="108" t="s">
        <v>3</v>
      </c>
      <c r="C267" s="111">
        <v>0</v>
      </c>
      <c r="D267" t="s">
        <v>4</v>
      </c>
      <c r="E267" t="s">
        <v>5</v>
      </c>
      <c r="F267">
        <v>2</v>
      </c>
      <c r="G267">
        <v>2</v>
      </c>
      <c r="H267">
        <v>2</v>
      </c>
      <c r="I267" t="s">
        <v>7</v>
      </c>
      <c r="J267">
        <v>109.25</v>
      </c>
      <c r="K267">
        <v>7707.7</v>
      </c>
      <c r="L267" s="107">
        <f t="shared" si="4"/>
        <v>70.551029748283753</v>
      </c>
      <c r="M267" t="s">
        <v>5</v>
      </c>
      <c r="O267"/>
    </row>
    <row r="268" spans="1:15" ht="16" x14ac:dyDescent="0.2">
      <c r="A268" t="s">
        <v>3901</v>
      </c>
      <c r="B268" s="108" t="s">
        <v>3</v>
      </c>
      <c r="C268" s="111">
        <v>0</v>
      </c>
      <c r="D268" t="s">
        <v>4</v>
      </c>
      <c r="E268" t="s">
        <v>5</v>
      </c>
      <c r="F268">
        <v>2</v>
      </c>
      <c r="G268">
        <v>2</v>
      </c>
      <c r="H268">
        <v>1</v>
      </c>
      <c r="I268" t="s">
        <v>7</v>
      </c>
      <c r="J268">
        <v>109.25</v>
      </c>
      <c r="K268">
        <v>8109.8</v>
      </c>
      <c r="L268" s="107">
        <f t="shared" si="4"/>
        <v>74.231578947368419</v>
      </c>
      <c r="M268" t="s">
        <v>4</v>
      </c>
      <c r="O268"/>
    </row>
    <row r="269" spans="1:15" ht="16" x14ac:dyDescent="0.2">
      <c r="A269" t="s">
        <v>4718</v>
      </c>
      <c r="B269" s="108" t="s">
        <v>9</v>
      </c>
      <c r="C269" s="111">
        <v>0</v>
      </c>
      <c r="D269" t="s">
        <v>5</v>
      </c>
      <c r="E269" t="s">
        <v>4</v>
      </c>
      <c r="F269">
        <v>2</v>
      </c>
      <c r="G269">
        <v>2</v>
      </c>
      <c r="H269">
        <v>1</v>
      </c>
      <c r="I269" t="s">
        <v>17</v>
      </c>
      <c r="J269">
        <v>109.2</v>
      </c>
      <c r="K269">
        <v>5290.45</v>
      </c>
      <c r="L269" s="107">
        <f t="shared" si="4"/>
        <v>48.447344322344321</v>
      </c>
      <c r="M269" t="s">
        <v>5</v>
      </c>
      <c r="O269"/>
    </row>
    <row r="270" spans="1:15" ht="16" x14ac:dyDescent="0.2">
      <c r="A270" t="s">
        <v>3546</v>
      </c>
      <c r="B270" s="108" t="s">
        <v>9</v>
      </c>
      <c r="C270" s="111">
        <v>0</v>
      </c>
      <c r="D270" t="s">
        <v>4</v>
      </c>
      <c r="E270" t="s">
        <v>4</v>
      </c>
      <c r="F270">
        <v>2</v>
      </c>
      <c r="G270">
        <v>2</v>
      </c>
      <c r="H270">
        <v>2</v>
      </c>
      <c r="I270" t="s">
        <v>17</v>
      </c>
      <c r="J270">
        <v>109.2</v>
      </c>
      <c r="K270">
        <v>6741.15</v>
      </c>
      <c r="L270" s="107">
        <f t="shared" si="4"/>
        <v>61.732142857142854</v>
      </c>
      <c r="M270" t="s">
        <v>5</v>
      </c>
      <c r="O270"/>
    </row>
    <row r="271" spans="1:15" ht="16" x14ac:dyDescent="0.2">
      <c r="A271" t="s">
        <v>4039</v>
      </c>
      <c r="B271" s="108" t="s">
        <v>9</v>
      </c>
      <c r="C271" s="111">
        <v>0</v>
      </c>
      <c r="D271" t="s">
        <v>5</v>
      </c>
      <c r="E271" t="s">
        <v>5</v>
      </c>
      <c r="F271">
        <v>1</v>
      </c>
      <c r="G271">
        <v>2</v>
      </c>
      <c r="H271">
        <v>2</v>
      </c>
      <c r="I271" t="s">
        <v>17</v>
      </c>
      <c r="J271">
        <v>109.2</v>
      </c>
      <c r="K271">
        <v>7049.75</v>
      </c>
      <c r="L271" s="107">
        <f t="shared" si="4"/>
        <v>64.558150183150175</v>
      </c>
      <c r="M271" t="s">
        <v>5</v>
      </c>
      <c r="O271"/>
    </row>
    <row r="272" spans="1:15" ht="16" x14ac:dyDescent="0.2">
      <c r="A272" t="s">
        <v>6165</v>
      </c>
      <c r="B272" s="108" t="s">
        <v>3</v>
      </c>
      <c r="C272" s="111">
        <v>0</v>
      </c>
      <c r="D272" t="s">
        <v>4</v>
      </c>
      <c r="E272" t="s">
        <v>4</v>
      </c>
      <c r="F272">
        <v>2</v>
      </c>
      <c r="G272">
        <v>2</v>
      </c>
      <c r="H272">
        <v>2</v>
      </c>
      <c r="I272" t="s">
        <v>13</v>
      </c>
      <c r="J272">
        <v>109.2</v>
      </c>
      <c r="K272">
        <v>7711.45</v>
      </c>
      <c r="L272" s="107">
        <f t="shared" si="4"/>
        <v>70.617673992673986</v>
      </c>
      <c r="M272" t="s">
        <v>5</v>
      </c>
      <c r="O272"/>
    </row>
    <row r="273" spans="1:15" ht="16" x14ac:dyDescent="0.2">
      <c r="A273" t="s">
        <v>252</v>
      </c>
      <c r="B273" s="108" t="s">
        <v>9</v>
      </c>
      <c r="C273" s="111">
        <v>0</v>
      </c>
      <c r="D273" t="s">
        <v>5</v>
      </c>
      <c r="E273" t="s">
        <v>5</v>
      </c>
      <c r="F273">
        <v>2</v>
      </c>
      <c r="G273">
        <v>2</v>
      </c>
      <c r="H273">
        <v>2</v>
      </c>
      <c r="I273" t="s">
        <v>13</v>
      </c>
      <c r="J273">
        <v>109.2</v>
      </c>
      <c r="K273">
        <v>7878.3</v>
      </c>
      <c r="L273" s="107">
        <f t="shared" si="4"/>
        <v>72.145604395604394</v>
      </c>
      <c r="M273" t="s">
        <v>5</v>
      </c>
      <c r="O273"/>
    </row>
    <row r="274" spans="1:15" ht="16" x14ac:dyDescent="0.2">
      <c r="A274" t="s">
        <v>2674</v>
      </c>
      <c r="B274" s="108" t="s">
        <v>3</v>
      </c>
      <c r="C274" s="111">
        <v>0</v>
      </c>
      <c r="D274" t="s">
        <v>4</v>
      </c>
      <c r="E274" t="s">
        <v>5</v>
      </c>
      <c r="F274">
        <v>2</v>
      </c>
      <c r="G274">
        <v>2</v>
      </c>
      <c r="H274">
        <v>1</v>
      </c>
      <c r="I274" t="s">
        <v>17</v>
      </c>
      <c r="J274">
        <v>109.15</v>
      </c>
      <c r="K274">
        <v>6557.75</v>
      </c>
      <c r="L274" s="107">
        <f t="shared" si="4"/>
        <v>60.080164910673382</v>
      </c>
      <c r="M274" t="s">
        <v>5</v>
      </c>
      <c r="O274"/>
    </row>
    <row r="275" spans="1:15" ht="16" x14ac:dyDescent="0.2">
      <c r="A275" t="s">
        <v>2288</v>
      </c>
      <c r="B275" s="108" t="s">
        <v>9</v>
      </c>
      <c r="C275" s="111">
        <v>0</v>
      </c>
      <c r="D275" t="s">
        <v>5</v>
      </c>
      <c r="E275" t="s">
        <v>5</v>
      </c>
      <c r="F275">
        <v>2</v>
      </c>
      <c r="G275">
        <v>2</v>
      </c>
      <c r="H275">
        <v>0</v>
      </c>
      <c r="I275" t="s">
        <v>7</v>
      </c>
      <c r="J275">
        <v>109.15</v>
      </c>
      <c r="K275">
        <v>6941.2</v>
      </c>
      <c r="L275" s="107">
        <f t="shared" si="4"/>
        <v>63.593220338983045</v>
      </c>
      <c r="M275" t="s">
        <v>4</v>
      </c>
      <c r="O275"/>
    </row>
    <row r="276" spans="1:15" ht="16" x14ac:dyDescent="0.2">
      <c r="A276" t="s">
        <v>2337</v>
      </c>
      <c r="B276" s="108" t="s">
        <v>3</v>
      </c>
      <c r="C276" s="111">
        <v>0</v>
      </c>
      <c r="D276" t="s">
        <v>4</v>
      </c>
      <c r="E276" t="s">
        <v>5</v>
      </c>
      <c r="F276">
        <v>2</v>
      </c>
      <c r="G276">
        <v>2</v>
      </c>
      <c r="H276">
        <v>1</v>
      </c>
      <c r="I276" t="s">
        <v>17</v>
      </c>
      <c r="J276">
        <v>109.15</v>
      </c>
      <c r="K276">
        <v>7789.6</v>
      </c>
      <c r="L276" s="107">
        <f t="shared" si="4"/>
        <v>71.366010077874478</v>
      </c>
      <c r="M276" t="s">
        <v>5</v>
      </c>
      <c r="O276"/>
    </row>
    <row r="277" spans="1:15" ht="16" x14ac:dyDescent="0.2">
      <c r="A277" t="s">
        <v>3148</v>
      </c>
      <c r="B277" s="108" t="s">
        <v>3</v>
      </c>
      <c r="C277" s="111">
        <v>0</v>
      </c>
      <c r="D277" t="s">
        <v>4</v>
      </c>
      <c r="E277" t="s">
        <v>4</v>
      </c>
      <c r="F277">
        <v>2</v>
      </c>
      <c r="G277">
        <v>2</v>
      </c>
      <c r="H277">
        <v>1</v>
      </c>
      <c r="I277" t="s">
        <v>13</v>
      </c>
      <c r="J277">
        <v>109.1</v>
      </c>
      <c r="K277">
        <v>4454.25</v>
      </c>
      <c r="L277" s="107">
        <f t="shared" si="4"/>
        <v>40.827222731439051</v>
      </c>
      <c r="M277" t="s">
        <v>5</v>
      </c>
      <c r="O277"/>
    </row>
    <row r="278" spans="1:15" ht="16" x14ac:dyDescent="0.2">
      <c r="A278" t="s">
        <v>3910</v>
      </c>
      <c r="B278" s="108" t="s">
        <v>3</v>
      </c>
      <c r="C278" s="111">
        <v>1</v>
      </c>
      <c r="D278" t="s">
        <v>4</v>
      </c>
      <c r="E278" t="s">
        <v>5</v>
      </c>
      <c r="F278">
        <v>2</v>
      </c>
      <c r="G278">
        <v>2</v>
      </c>
      <c r="H278">
        <v>0</v>
      </c>
      <c r="I278" t="s">
        <v>7</v>
      </c>
      <c r="J278">
        <v>109.1</v>
      </c>
      <c r="K278">
        <v>5647.95</v>
      </c>
      <c r="L278" s="107">
        <f t="shared" si="4"/>
        <v>51.768560953253896</v>
      </c>
      <c r="M278" t="s">
        <v>5</v>
      </c>
      <c r="O278"/>
    </row>
    <row r="279" spans="1:15" ht="16" x14ac:dyDescent="0.2">
      <c r="A279" t="s">
        <v>3829</v>
      </c>
      <c r="B279" s="108" t="s">
        <v>3</v>
      </c>
      <c r="C279" s="111">
        <v>0</v>
      </c>
      <c r="D279" t="s">
        <v>4</v>
      </c>
      <c r="E279" t="s">
        <v>5</v>
      </c>
      <c r="F279">
        <v>2</v>
      </c>
      <c r="G279">
        <v>2</v>
      </c>
      <c r="H279">
        <v>2</v>
      </c>
      <c r="I279" t="s">
        <v>17</v>
      </c>
      <c r="J279">
        <v>109.1</v>
      </c>
      <c r="K279">
        <v>6393.65</v>
      </c>
      <c r="L279" s="107">
        <f t="shared" si="4"/>
        <v>58.603574702108155</v>
      </c>
      <c r="M279" t="s">
        <v>5</v>
      </c>
      <c r="O279"/>
    </row>
    <row r="280" spans="1:15" ht="16" x14ac:dyDescent="0.2">
      <c r="A280" t="s">
        <v>1786</v>
      </c>
      <c r="B280" s="108" t="s">
        <v>9</v>
      </c>
      <c r="C280" s="111">
        <v>1</v>
      </c>
      <c r="D280" t="s">
        <v>5</v>
      </c>
      <c r="E280" t="s">
        <v>5</v>
      </c>
      <c r="F280">
        <v>2</v>
      </c>
      <c r="G280">
        <v>2</v>
      </c>
      <c r="H280">
        <v>2</v>
      </c>
      <c r="I280" t="s">
        <v>7</v>
      </c>
      <c r="J280">
        <v>109.05</v>
      </c>
      <c r="K280">
        <v>7108.2</v>
      </c>
      <c r="L280" s="107">
        <f t="shared" si="4"/>
        <v>65.182943603851442</v>
      </c>
      <c r="M280" t="s">
        <v>5</v>
      </c>
      <c r="O280"/>
    </row>
    <row r="281" spans="1:15" ht="16" x14ac:dyDescent="0.2">
      <c r="A281" t="s">
        <v>1597</v>
      </c>
      <c r="B281" s="108" t="s">
        <v>3</v>
      </c>
      <c r="C281" s="111">
        <v>0</v>
      </c>
      <c r="D281" t="s">
        <v>4</v>
      </c>
      <c r="E281" t="s">
        <v>4</v>
      </c>
      <c r="F281">
        <v>2</v>
      </c>
      <c r="G281">
        <v>2</v>
      </c>
      <c r="H281">
        <v>2</v>
      </c>
      <c r="I281" t="s">
        <v>13</v>
      </c>
      <c r="J281">
        <v>109.05</v>
      </c>
      <c r="K281">
        <v>7508.55</v>
      </c>
      <c r="L281" s="107">
        <f t="shared" si="4"/>
        <v>68.854195323246216</v>
      </c>
      <c r="M281" t="s">
        <v>5</v>
      </c>
      <c r="O281"/>
    </row>
    <row r="282" spans="1:15" ht="16" x14ac:dyDescent="0.2">
      <c r="A282" t="s">
        <v>5780</v>
      </c>
      <c r="B282" s="108" t="s">
        <v>3</v>
      </c>
      <c r="C282" s="111">
        <v>0</v>
      </c>
      <c r="D282" t="s">
        <v>4</v>
      </c>
      <c r="E282" t="s">
        <v>4</v>
      </c>
      <c r="F282">
        <v>2</v>
      </c>
      <c r="G282">
        <v>2</v>
      </c>
      <c r="H282">
        <v>2</v>
      </c>
      <c r="I282" t="s">
        <v>13</v>
      </c>
      <c r="J282">
        <v>109</v>
      </c>
      <c r="K282">
        <v>7661.8</v>
      </c>
      <c r="L282" s="107">
        <f t="shared" si="4"/>
        <v>70.291743119266059</v>
      </c>
      <c r="M282" t="s">
        <v>5</v>
      </c>
      <c r="O282"/>
    </row>
    <row r="283" spans="1:15" ht="16" x14ac:dyDescent="0.2">
      <c r="A283" t="s">
        <v>6010</v>
      </c>
      <c r="B283" s="108" t="s">
        <v>9</v>
      </c>
      <c r="C283" s="111">
        <v>0</v>
      </c>
      <c r="D283" t="s">
        <v>5</v>
      </c>
      <c r="E283" t="s">
        <v>5</v>
      </c>
      <c r="F283">
        <v>2</v>
      </c>
      <c r="G283">
        <v>2</v>
      </c>
      <c r="H283">
        <v>2</v>
      </c>
      <c r="I283" t="s">
        <v>7</v>
      </c>
      <c r="J283">
        <v>108.95</v>
      </c>
      <c r="K283">
        <v>4025.5</v>
      </c>
      <c r="L283" s="107">
        <f t="shared" si="4"/>
        <v>36.948141349242768</v>
      </c>
      <c r="M283" t="s">
        <v>5</v>
      </c>
      <c r="O283"/>
    </row>
    <row r="284" spans="1:15" ht="16" x14ac:dyDescent="0.2">
      <c r="A284" t="s">
        <v>5189</v>
      </c>
      <c r="B284" s="108" t="s">
        <v>3</v>
      </c>
      <c r="C284" s="111">
        <v>0</v>
      </c>
      <c r="D284" t="s">
        <v>4</v>
      </c>
      <c r="E284" t="s">
        <v>5</v>
      </c>
      <c r="F284">
        <v>2</v>
      </c>
      <c r="G284">
        <v>2</v>
      </c>
      <c r="H284">
        <v>1</v>
      </c>
      <c r="I284" t="s">
        <v>13</v>
      </c>
      <c r="J284">
        <v>108.95</v>
      </c>
      <c r="K284">
        <v>5718.2</v>
      </c>
      <c r="L284" s="107">
        <f t="shared" si="4"/>
        <v>52.484625975217988</v>
      </c>
      <c r="M284" t="s">
        <v>5</v>
      </c>
      <c r="O284"/>
    </row>
    <row r="285" spans="1:15" ht="16" x14ac:dyDescent="0.2">
      <c r="A285" t="s">
        <v>2227</v>
      </c>
      <c r="B285" s="108" t="s">
        <v>3</v>
      </c>
      <c r="C285" s="111">
        <v>1</v>
      </c>
      <c r="D285" t="s">
        <v>5</v>
      </c>
      <c r="E285" t="s">
        <v>5</v>
      </c>
      <c r="F285">
        <v>2</v>
      </c>
      <c r="G285">
        <v>2</v>
      </c>
      <c r="H285">
        <v>0</v>
      </c>
      <c r="I285" t="s">
        <v>13</v>
      </c>
      <c r="J285">
        <v>108.95</v>
      </c>
      <c r="K285">
        <v>7111.3</v>
      </c>
      <c r="L285" s="107">
        <f t="shared" si="4"/>
        <v>65.271225332721428</v>
      </c>
      <c r="M285" t="s">
        <v>5</v>
      </c>
      <c r="O285"/>
    </row>
    <row r="286" spans="1:15" ht="16" x14ac:dyDescent="0.2">
      <c r="A286" t="s">
        <v>4660</v>
      </c>
      <c r="B286" s="108" t="s">
        <v>9</v>
      </c>
      <c r="C286" s="111">
        <v>0</v>
      </c>
      <c r="D286" t="s">
        <v>4</v>
      </c>
      <c r="E286" t="s">
        <v>5</v>
      </c>
      <c r="F286">
        <v>2</v>
      </c>
      <c r="G286">
        <v>2</v>
      </c>
      <c r="H286">
        <v>2</v>
      </c>
      <c r="I286" t="s">
        <v>17</v>
      </c>
      <c r="J286">
        <v>108.95</v>
      </c>
      <c r="K286">
        <v>7875</v>
      </c>
      <c r="L286" s="107">
        <f t="shared" si="4"/>
        <v>72.280862781092239</v>
      </c>
      <c r="M286" t="s">
        <v>5</v>
      </c>
      <c r="O286"/>
    </row>
    <row r="287" spans="1:15" ht="16" x14ac:dyDescent="0.2">
      <c r="A287" t="s">
        <v>2796</v>
      </c>
      <c r="B287" s="108" t="s">
        <v>3</v>
      </c>
      <c r="C287" s="111">
        <v>0</v>
      </c>
      <c r="D287" t="s">
        <v>5</v>
      </c>
      <c r="E287" t="s">
        <v>5</v>
      </c>
      <c r="F287">
        <v>2</v>
      </c>
      <c r="G287">
        <v>2</v>
      </c>
      <c r="H287">
        <v>2</v>
      </c>
      <c r="I287" t="s">
        <v>7</v>
      </c>
      <c r="J287">
        <v>108.9</v>
      </c>
      <c r="K287">
        <v>2809.05</v>
      </c>
      <c r="L287" s="107">
        <f t="shared" si="4"/>
        <v>25.794765840220386</v>
      </c>
      <c r="M287" t="s">
        <v>5</v>
      </c>
      <c r="O287"/>
    </row>
    <row r="288" spans="1:15" ht="16" x14ac:dyDescent="0.2">
      <c r="A288" t="s">
        <v>5949</v>
      </c>
      <c r="B288" s="108" t="s">
        <v>9</v>
      </c>
      <c r="C288" s="111">
        <v>1</v>
      </c>
      <c r="D288" t="s">
        <v>4</v>
      </c>
      <c r="E288" t="s">
        <v>4</v>
      </c>
      <c r="F288">
        <v>2</v>
      </c>
      <c r="G288">
        <v>2</v>
      </c>
      <c r="H288">
        <v>0</v>
      </c>
      <c r="I288" t="s">
        <v>7</v>
      </c>
      <c r="J288">
        <v>108.9</v>
      </c>
      <c r="K288">
        <v>3625.2</v>
      </c>
      <c r="L288" s="107">
        <f t="shared" si="4"/>
        <v>33.289256198347104</v>
      </c>
      <c r="M288" t="s">
        <v>5</v>
      </c>
      <c r="O288"/>
    </row>
    <row r="289" spans="1:15" ht="16" x14ac:dyDescent="0.2">
      <c r="A289" t="s">
        <v>4696</v>
      </c>
      <c r="B289" s="108" t="s">
        <v>3</v>
      </c>
      <c r="C289" s="111">
        <v>0</v>
      </c>
      <c r="D289" t="s">
        <v>4</v>
      </c>
      <c r="E289" t="s">
        <v>5</v>
      </c>
      <c r="F289">
        <v>2</v>
      </c>
      <c r="G289">
        <v>2</v>
      </c>
      <c r="H289">
        <v>2</v>
      </c>
      <c r="I289" t="s">
        <v>17</v>
      </c>
      <c r="J289">
        <v>108.9</v>
      </c>
      <c r="K289">
        <v>4854.3</v>
      </c>
      <c r="L289" s="107">
        <f t="shared" si="4"/>
        <v>44.575757575757578</v>
      </c>
      <c r="M289" t="s">
        <v>5</v>
      </c>
      <c r="O289"/>
    </row>
    <row r="290" spans="1:15" ht="16" x14ac:dyDescent="0.2">
      <c r="A290" t="s">
        <v>1999</v>
      </c>
      <c r="B290" s="108" t="s">
        <v>9</v>
      </c>
      <c r="C290" s="111">
        <v>1</v>
      </c>
      <c r="D290" t="s">
        <v>4</v>
      </c>
      <c r="E290" t="s">
        <v>5</v>
      </c>
      <c r="F290">
        <v>2</v>
      </c>
      <c r="G290">
        <v>2</v>
      </c>
      <c r="H290">
        <v>1</v>
      </c>
      <c r="I290" t="s">
        <v>7</v>
      </c>
      <c r="J290">
        <v>108.85</v>
      </c>
      <c r="K290">
        <v>6287.25</v>
      </c>
      <c r="L290" s="107">
        <f t="shared" si="4"/>
        <v>57.760679834634821</v>
      </c>
      <c r="M290" t="s">
        <v>4</v>
      </c>
      <c r="O290"/>
    </row>
    <row r="291" spans="1:15" ht="16" x14ac:dyDescent="0.2">
      <c r="A291" t="s">
        <v>1672</v>
      </c>
      <c r="B291" s="108" t="s">
        <v>3</v>
      </c>
      <c r="C291" s="111">
        <v>1</v>
      </c>
      <c r="D291" t="s">
        <v>4</v>
      </c>
      <c r="E291" t="s">
        <v>5</v>
      </c>
      <c r="F291">
        <v>2</v>
      </c>
      <c r="G291">
        <v>2</v>
      </c>
      <c r="H291">
        <v>0</v>
      </c>
      <c r="I291" t="s">
        <v>13</v>
      </c>
      <c r="J291">
        <v>108.8</v>
      </c>
      <c r="K291">
        <v>7082.45</v>
      </c>
      <c r="L291" s="107">
        <f t="shared" si="4"/>
        <v>65.096047794117652</v>
      </c>
      <c r="M291" t="s">
        <v>5</v>
      </c>
      <c r="O291"/>
    </row>
    <row r="292" spans="1:15" ht="16" x14ac:dyDescent="0.2">
      <c r="A292" t="s">
        <v>5306</v>
      </c>
      <c r="B292" s="108" t="s">
        <v>3</v>
      </c>
      <c r="C292" s="111">
        <v>1</v>
      </c>
      <c r="D292" t="s">
        <v>4</v>
      </c>
      <c r="E292" t="s">
        <v>5</v>
      </c>
      <c r="F292">
        <v>2</v>
      </c>
      <c r="G292">
        <v>2</v>
      </c>
      <c r="H292">
        <v>0</v>
      </c>
      <c r="I292" t="s">
        <v>13</v>
      </c>
      <c r="J292">
        <v>108.75</v>
      </c>
      <c r="K292">
        <v>5431.9</v>
      </c>
      <c r="L292" s="107">
        <f t="shared" si="4"/>
        <v>49.948505747126433</v>
      </c>
      <c r="M292" t="s">
        <v>5</v>
      </c>
      <c r="O292"/>
    </row>
    <row r="293" spans="1:15" ht="16" x14ac:dyDescent="0.2">
      <c r="A293" t="s">
        <v>4202</v>
      </c>
      <c r="B293" s="108" t="s">
        <v>3</v>
      </c>
      <c r="C293" s="111">
        <v>0</v>
      </c>
      <c r="D293" t="s">
        <v>4</v>
      </c>
      <c r="E293" t="s">
        <v>5</v>
      </c>
      <c r="F293">
        <v>2</v>
      </c>
      <c r="G293">
        <v>2</v>
      </c>
      <c r="H293">
        <v>0</v>
      </c>
      <c r="I293" t="s">
        <v>7</v>
      </c>
      <c r="J293">
        <v>108.75</v>
      </c>
      <c r="K293">
        <v>6871.7</v>
      </c>
      <c r="L293" s="107">
        <f t="shared" si="4"/>
        <v>63.188045977011491</v>
      </c>
      <c r="M293" t="s">
        <v>5</v>
      </c>
      <c r="O293"/>
    </row>
    <row r="294" spans="1:15" ht="16" x14ac:dyDescent="0.2">
      <c r="A294" t="s">
        <v>3705</v>
      </c>
      <c r="B294" s="108" t="s">
        <v>3</v>
      </c>
      <c r="C294" s="111">
        <v>0</v>
      </c>
      <c r="D294" t="s">
        <v>4</v>
      </c>
      <c r="E294" t="s">
        <v>4</v>
      </c>
      <c r="F294">
        <v>2</v>
      </c>
      <c r="G294">
        <v>2</v>
      </c>
      <c r="H294">
        <v>2</v>
      </c>
      <c r="I294" t="s">
        <v>17</v>
      </c>
      <c r="J294">
        <v>108.75</v>
      </c>
      <c r="K294">
        <v>7156.2</v>
      </c>
      <c r="L294" s="107">
        <f t="shared" si="4"/>
        <v>65.804137931034475</v>
      </c>
      <c r="M294" t="s">
        <v>4</v>
      </c>
      <c r="O294"/>
    </row>
    <row r="295" spans="1:15" ht="16" x14ac:dyDescent="0.2">
      <c r="A295" t="s">
        <v>6924</v>
      </c>
      <c r="B295" s="108" t="s">
        <v>3</v>
      </c>
      <c r="C295" s="111">
        <v>0</v>
      </c>
      <c r="D295" t="s">
        <v>4</v>
      </c>
      <c r="E295" t="s">
        <v>4</v>
      </c>
      <c r="F295">
        <v>2</v>
      </c>
      <c r="G295">
        <v>2</v>
      </c>
      <c r="H295">
        <v>1</v>
      </c>
      <c r="I295" t="s">
        <v>13</v>
      </c>
      <c r="J295">
        <v>108.75</v>
      </c>
      <c r="K295">
        <v>7493.05</v>
      </c>
      <c r="L295" s="107">
        <f t="shared" si="4"/>
        <v>68.901609195402301</v>
      </c>
      <c r="M295" t="s">
        <v>5</v>
      </c>
      <c r="O295"/>
    </row>
    <row r="296" spans="1:15" ht="16" x14ac:dyDescent="0.2">
      <c r="A296" t="s">
        <v>614</v>
      </c>
      <c r="B296" s="108" t="s">
        <v>9</v>
      </c>
      <c r="C296" s="111">
        <v>0</v>
      </c>
      <c r="D296" t="s">
        <v>5</v>
      </c>
      <c r="E296" t="s">
        <v>5</v>
      </c>
      <c r="F296">
        <v>2</v>
      </c>
      <c r="G296">
        <v>2</v>
      </c>
      <c r="H296">
        <v>2</v>
      </c>
      <c r="I296" t="s">
        <v>7</v>
      </c>
      <c r="J296">
        <v>108.65</v>
      </c>
      <c r="K296">
        <v>4903.2</v>
      </c>
      <c r="L296" s="107">
        <f t="shared" si="4"/>
        <v>45.128393925448684</v>
      </c>
      <c r="M296" t="s">
        <v>5</v>
      </c>
      <c r="O296"/>
    </row>
    <row r="297" spans="1:15" ht="16" x14ac:dyDescent="0.2">
      <c r="A297" t="s">
        <v>1851</v>
      </c>
      <c r="B297" s="108" t="s">
        <v>9</v>
      </c>
      <c r="C297" s="111">
        <v>0</v>
      </c>
      <c r="D297" t="s">
        <v>4</v>
      </c>
      <c r="E297" t="s">
        <v>4</v>
      </c>
      <c r="F297">
        <v>2</v>
      </c>
      <c r="G297">
        <v>2</v>
      </c>
      <c r="H297">
        <v>2</v>
      </c>
      <c r="I297" t="s">
        <v>13</v>
      </c>
      <c r="J297">
        <v>108.65</v>
      </c>
      <c r="K297">
        <v>6937.95</v>
      </c>
      <c r="L297" s="107">
        <f t="shared" si="4"/>
        <v>63.855959502991254</v>
      </c>
      <c r="M297" t="s">
        <v>4</v>
      </c>
      <c r="O297"/>
    </row>
    <row r="298" spans="1:15" ht="16" x14ac:dyDescent="0.2">
      <c r="A298" t="s">
        <v>3551</v>
      </c>
      <c r="B298" s="108" t="s">
        <v>3</v>
      </c>
      <c r="C298" s="111">
        <v>0</v>
      </c>
      <c r="D298" t="s">
        <v>4</v>
      </c>
      <c r="E298" t="s">
        <v>4</v>
      </c>
      <c r="F298">
        <v>1</v>
      </c>
      <c r="G298">
        <v>2</v>
      </c>
      <c r="H298">
        <v>2</v>
      </c>
      <c r="I298" t="s">
        <v>13</v>
      </c>
      <c r="J298">
        <v>108.65</v>
      </c>
      <c r="K298">
        <v>7726.35</v>
      </c>
      <c r="L298" s="107">
        <f t="shared" si="4"/>
        <v>71.112287160607451</v>
      </c>
      <c r="M298" t="s">
        <v>5</v>
      </c>
      <c r="O298"/>
    </row>
    <row r="299" spans="1:15" ht="16" x14ac:dyDescent="0.2">
      <c r="A299" t="s">
        <v>3051</v>
      </c>
      <c r="B299" s="108" t="s">
        <v>9</v>
      </c>
      <c r="C299" s="111">
        <v>0</v>
      </c>
      <c r="D299" t="s">
        <v>4</v>
      </c>
      <c r="E299" t="s">
        <v>5</v>
      </c>
      <c r="F299">
        <v>2</v>
      </c>
      <c r="G299">
        <v>2</v>
      </c>
      <c r="H299">
        <v>2</v>
      </c>
      <c r="I299" t="s">
        <v>17</v>
      </c>
      <c r="J299">
        <v>108.6</v>
      </c>
      <c r="K299">
        <v>7690.9</v>
      </c>
      <c r="L299" s="107">
        <f t="shared" si="4"/>
        <v>70.818600368324127</v>
      </c>
      <c r="M299" t="s">
        <v>4</v>
      </c>
      <c r="O299"/>
    </row>
    <row r="300" spans="1:15" ht="16" x14ac:dyDescent="0.2">
      <c r="A300" t="s">
        <v>841</v>
      </c>
      <c r="B300" s="108" t="s">
        <v>3</v>
      </c>
      <c r="C300" s="111">
        <v>0</v>
      </c>
      <c r="D300" t="s">
        <v>4</v>
      </c>
      <c r="E300" t="s">
        <v>5</v>
      </c>
      <c r="F300">
        <v>2</v>
      </c>
      <c r="G300">
        <v>2</v>
      </c>
      <c r="H300">
        <v>1</v>
      </c>
      <c r="I300" t="s">
        <v>7</v>
      </c>
      <c r="J300">
        <v>108.55</v>
      </c>
      <c r="K300">
        <v>5610.7</v>
      </c>
      <c r="L300" s="107">
        <f t="shared" si="4"/>
        <v>51.687701520036846</v>
      </c>
      <c r="M300" t="s">
        <v>4</v>
      </c>
      <c r="O300"/>
    </row>
    <row r="301" spans="1:15" ht="16" x14ac:dyDescent="0.2">
      <c r="A301" t="s">
        <v>818</v>
      </c>
      <c r="B301" s="108" t="s">
        <v>9</v>
      </c>
      <c r="C301" s="111">
        <v>0</v>
      </c>
      <c r="D301" t="s">
        <v>4</v>
      </c>
      <c r="E301" t="s">
        <v>5</v>
      </c>
      <c r="F301">
        <v>2</v>
      </c>
      <c r="G301">
        <v>2</v>
      </c>
      <c r="H301">
        <v>2</v>
      </c>
      <c r="I301" t="s">
        <v>17</v>
      </c>
      <c r="J301">
        <v>108.55</v>
      </c>
      <c r="K301">
        <v>7616</v>
      </c>
      <c r="L301" s="107">
        <f t="shared" si="4"/>
        <v>70.161216029479505</v>
      </c>
      <c r="M301" t="s">
        <v>5</v>
      </c>
      <c r="O301"/>
    </row>
    <row r="302" spans="1:15" ht="16" x14ac:dyDescent="0.2">
      <c r="A302" t="s">
        <v>4936</v>
      </c>
      <c r="B302" s="108" t="s">
        <v>9</v>
      </c>
      <c r="C302" s="111">
        <v>0</v>
      </c>
      <c r="D302" t="s">
        <v>4</v>
      </c>
      <c r="E302" t="s">
        <v>5</v>
      </c>
      <c r="F302">
        <v>2</v>
      </c>
      <c r="G302">
        <v>2</v>
      </c>
      <c r="H302">
        <v>1</v>
      </c>
      <c r="I302" t="s">
        <v>10</v>
      </c>
      <c r="J302">
        <v>108.5</v>
      </c>
      <c r="K302">
        <v>6880.85</v>
      </c>
      <c r="L302" s="107">
        <f t="shared" si="4"/>
        <v>63.417972350230421</v>
      </c>
      <c r="M302" t="s">
        <v>5</v>
      </c>
      <c r="O302"/>
    </row>
    <row r="303" spans="1:15" ht="16" x14ac:dyDescent="0.2">
      <c r="A303" t="s">
        <v>4870</v>
      </c>
      <c r="B303" s="108" t="s">
        <v>9</v>
      </c>
      <c r="C303" s="111">
        <v>1</v>
      </c>
      <c r="D303" t="s">
        <v>4</v>
      </c>
      <c r="E303" t="s">
        <v>5</v>
      </c>
      <c r="F303">
        <v>2</v>
      </c>
      <c r="G303">
        <v>2</v>
      </c>
      <c r="H303">
        <v>2</v>
      </c>
      <c r="I303" t="s">
        <v>17</v>
      </c>
      <c r="J303">
        <v>108.5</v>
      </c>
      <c r="K303">
        <v>6991.9</v>
      </c>
      <c r="L303" s="107">
        <f t="shared" si="4"/>
        <v>64.44147465437787</v>
      </c>
      <c r="M303" t="s">
        <v>5</v>
      </c>
      <c r="O303"/>
    </row>
    <row r="304" spans="1:15" ht="16" x14ac:dyDescent="0.2">
      <c r="A304" t="s">
        <v>494</v>
      </c>
      <c r="B304" s="108" t="s">
        <v>3</v>
      </c>
      <c r="C304" s="111">
        <v>0</v>
      </c>
      <c r="D304" t="s">
        <v>4</v>
      </c>
      <c r="E304" t="s">
        <v>5</v>
      </c>
      <c r="F304">
        <v>2</v>
      </c>
      <c r="G304">
        <v>2</v>
      </c>
      <c r="H304">
        <v>1</v>
      </c>
      <c r="I304" t="s">
        <v>13</v>
      </c>
      <c r="J304">
        <v>108.5</v>
      </c>
      <c r="K304">
        <v>8003.8</v>
      </c>
      <c r="L304" s="107">
        <f t="shared" si="4"/>
        <v>73.767741935483869</v>
      </c>
      <c r="M304" t="s">
        <v>5</v>
      </c>
      <c r="O304"/>
    </row>
    <row r="305" spans="1:15" ht="16" x14ac:dyDescent="0.2">
      <c r="A305" t="s">
        <v>2066</v>
      </c>
      <c r="B305" s="108" t="s">
        <v>9</v>
      </c>
      <c r="C305" s="111">
        <v>0</v>
      </c>
      <c r="D305" t="s">
        <v>5</v>
      </c>
      <c r="E305" t="s">
        <v>5</v>
      </c>
      <c r="F305">
        <v>2</v>
      </c>
      <c r="G305">
        <v>2</v>
      </c>
      <c r="H305">
        <v>0</v>
      </c>
      <c r="I305" t="s">
        <v>17</v>
      </c>
      <c r="J305">
        <v>108.45</v>
      </c>
      <c r="K305">
        <v>4964.7</v>
      </c>
      <c r="L305" s="107">
        <f t="shared" si="4"/>
        <v>45.778699861687407</v>
      </c>
      <c r="M305" t="s">
        <v>5</v>
      </c>
      <c r="O305"/>
    </row>
    <row r="306" spans="1:15" ht="16" x14ac:dyDescent="0.2">
      <c r="A306" t="s">
        <v>68</v>
      </c>
      <c r="B306" s="108" t="s">
        <v>9</v>
      </c>
      <c r="C306" s="111">
        <v>1</v>
      </c>
      <c r="D306" t="s">
        <v>4</v>
      </c>
      <c r="E306" t="s">
        <v>4</v>
      </c>
      <c r="F306">
        <v>2</v>
      </c>
      <c r="G306">
        <v>2</v>
      </c>
      <c r="H306">
        <v>1</v>
      </c>
      <c r="I306" t="s">
        <v>7</v>
      </c>
      <c r="J306">
        <v>108.45</v>
      </c>
      <c r="K306">
        <v>7076.35</v>
      </c>
      <c r="L306" s="107">
        <f t="shared" si="4"/>
        <v>65.249884739511302</v>
      </c>
      <c r="M306" t="s">
        <v>5</v>
      </c>
      <c r="O306"/>
    </row>
    <row r="307" spans="1:15" ht="16" x14ac:dyDescent="0.2">
      <c r="A307" t="s">
        <v>6027</v>
      </c>
      <c r="B307" s="108" t="s">
        <v>9</v>
      </c>
      <c r="C307" s="111">
        <v>0</v>
      </c>
      <c r="D307" t="s">
        <v>5</v>
      </c>
      <c r="E307" t="s">
        <v>5</v>
      </c>
      <c r="F307">
        <v>2</v>
      </c>
      <c r="G307">
        <v>2</v>
      </c>
      <c r="H307">
        <v>1</v>
      </c>
      <c r="I307" t="s">
        <v>7</v>
      </c>
      <c r="J307">
        <v>108.45</v>
      </c>
      <c r="K307">
        <v>7176.55</v>
      </c>
      <c r="L307" s="107">
        <f t="shared" si="4"/>
        <v>66.173812816966347</v>
      </c>
      <c r="M307" t="s">
        <v>4</v>
      </c>
      <c r="O307"/>
    </row>
    <row r="308" spans="1:15" ht="16" x14ac:dyDescent="0.2">
      <c r="A308" t="s">
        <v>2298</v>
      </c>
      <c r="B308" s="108" t="s">
        <v>9</v>
      </c>
      <c r="C308" s="111">
        <v>1</v>
      </c>
      <c r="D308" t="s">
        <v>4</v>
      </c>
      <c r="E308" t="s">
        <v>5</v>
      </c>
      <c r="F308">
        <v>2</v>
      </c>
      <c r="G308">
        <v>2</v>
      </c>
      <c r="H308">
        <v>2</v>
      </c>
      <c r="I308" t="s">
        <v>13</v>
      </c>
      <c r="J308">
        <v>108.4</v>
      </c>
      <c r="K308">
        <v>7318.2</v>
      </c>
      <c r="L308" s="107">
        <f t="shared" si="4"/>
        <v>67.511070110701098</v>
      </c>
      <c r="M308" t="s">
        <v>4</v>
      </c>
      <c r="O308"/>
    </row>
    <row r="309" spans="1:15" ht="16" x14ac:dyDescent="0.2">
      <c r="A309" t="s">
        <v>5819</v>
      </c>
      <c r="B309" s="108" t="s">
        <v>9</v>
      </c>
      <c r="C309" s="111">
        <v>0</v>
      </c>
      <c r="D309" t="s">
        <v>4</v>
      </c>
      <c r="E309" t="s">
        <v>5</v>
      </c>
      <c r="F309">
        <v>2</v>
      </c>
      <c r="G309">
        <v>2</v>
      </c>
      <c r="H309">
        <v>2</v>
      </c>
      <c r="I309" t="s">
        <v>7</v>
      </c>
      <c r="J309">
        <v>108.4</v>
      </c>
      <c r="K309">
        <v>7719.5</v>
      </c>
      <c r="L309" s="107">
        <f t="shared" si="4"/>
        <v>71.213099630996311</v>
      </c>
      <c r="M309" t="s">
        <v>5</v>
      </c>
      <c r="O309"/>
    </row>
    <row r="310" spans="1:15" ht="16" x14ac:dyDescent="0.2">
      <c r="A310" t="s">
        <v>6804</v>
      </c>
      <c r="B310" s="108" t="s">
        <v>9</v>
      </c>
      <c r="C310" s="111">
        <v>0</v>
      </c>
      <c r="D310" t="s">
        <v>4</v>
      </c>
      <c r="E310" t="s">
        <v>4</v>
      </c>
      <c r="F310">
        <v>2</v>
      </c>
      <c r="G310">
        <v>2</v>
      </c>
      <c r="H310">
        <v>2</v>
      </c>
      <c r="I310" t="s">
        <v>17</v>
      </c>
      <c r="J310">
        <v>108.4</v>
      </c>
      <c r="K310">
        <v>7767.25</v>
      </c>
      <c r="L310" s="107">
        <f t="shared" si="4"/>
        <v>71.653597785977851</v>
      </c>
      <c r="M310" t="s">
        <v>5</v>
      </c>
      <c r="O310"/>
    </row>
    <row r="311" spans="1:15" ht="16" x14ac:dyDescent="0.2">
      <c r="A311" t="s">
        <v>6998</v>
      </c>
      <c r="B311" s="108" t="s">
        <v>3</v>
      </c>
      <c r="C311" s="111">
        <v>1</v>
      </c>
      <c r="D311" t="s">
        <v>5</v>
      </c>
      <c r="E311" t="s">
        <v>5</v>
      </c>
      <c r="F311">
        <v>2</v>
      </c>
      <c r="G311">
        <v>2</v>
      </c>
      <c r="H311">
        <v>1</v>
      </c>
      <c r="I311" t="s">
        <v>7</v>
      </c>
      <c r="J311">
        <v>108.35</v>
      </c>
      <c r="K311">
        <v>3726.15</v>
      </c>
      <c r="L311" s="107">
        <f t="shared" si="4"/>
        <v>34.389940009229349</v>
      </c>
      <c r="M311" t="s">
        <v>5</v>
      </c>
      <c r="O311"/>
    </row>
    <row r="312" spans="1:15" ht="16" x14ac:dyDescent="0.2">
      <c r="A312" t="s">
        <v>1468</v>
      </c>
      <c r="B312" s="108" t="s">
        <v>9</v>
      </c>
      <c r="C312" s="111">
        <v>0</v>
      </c>
      <c r="D312" t="s">
        <v>4</v>
      </c>
      <c r="E312" t="s">
        <v>5</v>
      </c>
      <c r="F312">
        <v>2</v>
      </c>
      <c r="G312">
        <v>2</v>
      </c>
      <c r="H312">
        <v>1</v>
      </c>
      <c r="I312" t="s">
        <v>7</v>
      </c>
      <c r="J312">
        <v>108.3</v>
      </c>
      <c r="K312">
        <v>4586.1499999999996</v>
      </c>
      <c r="L312" s="107">
        <f t="shared" si="4"/>
        <v>42.346722068328717</v>
      </c>
      <c r="M312" t="s">
        <v>5</v>
      </c>
      <c r="O312"/>
    </row>
    <row r="313" spans="1:15" ht="16" x14ac:dyDescent="0.2">
      <c r="A313" t="s">
        <v>6423</v>
      </c>
      <c r="B313" s="108" t="s">
        <v>3</v>
      </c>
      <c r="C313" s="111">
        <v>0</v>
      </c>
      <c r="D313" t="s">
        <v>4</v>
      </c>
      <c r="E313" t="s">
        <v>4</v>
      </c>
      <c r="F313">
        <v>1</v>
      </c>
      <c r="G313">
        <v>2</v>
      </c>
      <c r="H313">
        <v>2</v>
      </c>
      <c r="I313" t="s">
        <v>13</v>
      </c>
      <c r="J313">
        <v>108.3</v>
      </c>
      <c r="K313">
        <v>7679.65</v>
      </c>
      <c r="L313" s="107">
        <f t="shared" si="4"/>
        <v>70.910895660203138</v>
      </c>
      <c r="M313" t="s">
        <v>5</v>
      </c>
      <c r="O313"/>
    </row>
    <row r="314" spans="1:15" ht="16" x14ac:dyDescent="0.2">
      <c r="A314" t="s">
        <v>4723</v>
      </c>
      <c r="B314" s="108" t="s">
        <v>9</v>
      </c>
      <c r="C314" s="111">
        <v>0</v>
      </c>
      <c r="D314" t="s">
        <v>4</v>
      </c>
      <c r="E314" t="s">
        <v>4</v>
      </c>
      <c r="F314">
        <v>2</v>
      </c>
      <c r="G314">
        <v>2</v>
      </c>
      <c r="H314">
        <v>1</v>
      </c>
      <c r="I314" t="s">
        <v>7</v>
      </c>
      <c r="J314">
        <v>108.25</v>
      </c>
      <c r="K314">
        <v>5431.4</v>
      </c>
      <c r="L314" s="107">
        <f t="shared" si="4"/>
        <v>50.174595842956116</v>
      </c>
      <c r="M314" t="s">
        <v>5</v>
      </c>
      <c r="O314"/>
    </row>
    <row r="315" spans="1:15" ht="16" x14ac:dyDescent="0.2">
      <c r="A315" t="s">
        <v>2587</v>
      </c>
      <c r="B315" s="108" t="s">
        <v>3</v>
      </c>
      <c r="C315" s="111">
        <v>0</v>
      </c>
      <c r="D315" t="s">
        <v>4</v>
      </c>
      <c r="E315" t="s">
        <v>4</v>
      </c>
      <c r="F315">
        <v>1</v>
      </c>
      <c r="G315">
        <v>2</v>
      </c>
      <c r="H315">
        <v>0</v>
      </c>
      <c r="I315" t="s">
        <v>13</v>
      </c>
      <c r="J315">
        <v>108.25</v>
      </c>
      <c r="K315">
        <v>5935.1</v>
      </c>
      <c r="L315" s="107">
        <f t="shared" si="4"/>
        <v>54.827713625866053</v>
      </c>
      <c r="M315" t="s">
        <v>5</v>
      </c>
      <c r="O315"/>
    </row>
    <row r="316" spans="1:15" ht="16" x14ac:dyDescent="0.2">
      <c r="A316" t="s">
        <v>2742</v>
      </c>
      <c r="B316" s="108" t="s">
        <v>3</v>
      </c>
      <c r="C316" s="111">
        <v>0</v>
      </c>
      <c r="D316" t="s">
        <v>5</v>
      </c>
      <c r="E316" t="s">
        <v>5</v>
      </c>
      <c r="F316">
        <v>2</v>
      </c>
      <c r="G316">
        <v>2</v>
      </c>
      <c r="H316">
        <v>0</v>
      </c>
      <c r="I316" t="s">
        <v>17</v>
      </c>
      <c r="J316">
        <v>108.25</v>
      </c>
      <c r="K316">
        <v>6780.1</v>
      </c>
      <c r="L316" s="107">
        <f t="shared" si="4"/>
        <v>62.633718244803696</v>
      </c>
      <c r="M316" t="s">
        <v>5</v>
      </c>
      <c r="O316"/>
    </row>
    <row r="317" spans="1:15" ht="16" x14ac:dyDescent="0.2">
      <c r="A317" t="s">
        <v>4565</v>
      </c>
      <c r="B317" s="108" t="s">
        <v>9</v>
      </c>
      <c r="C317" s="111">
        <v>0</v>
      </c>
      <c r="D317" t="s">
        <v>5</v>
      </c>
      <c r="E317" t="s">
        <v>5</v>
      </c>
      <c r="F317">
        <v>1</v>
      </c>
      <c r="G317">
        <v>2</v>
      </c>
      <c r="H317">
        <v>0</v>
      </c>
      <c r="I317" t="s">
        <v>13</v>
      </c>
      <c r="J317">
        <v>108.2</v>
      </c>
      <c r="K317">
        <v>2203.6999999999998</v>
      </c>
      <c r="L317" s="107">
        <f t="shared" si="4"/>
        <v>20.366913123844729</v>
      </c>
      <c r="M317" t="s">
        <v>5</v>
      </c>
      <c r="O317"/>
    </row>
    <row r="318" spans="1:15" ht="16" x14ac:dyDescent="0.2">
      <c r="A318" t="s">
        <v>4226</v>
      </c>
      <c r="B318" s="108" t="s">
        <v>9</v>
      </c>
      <c r="C318" s="111">
        <v>0</v>
      </c>
      <c r="D318" t="s">
        <v>4</v>
      </c>
      <c r="E318" t="s">
        <v>5</v>
      </c>
      <c r="F318">
        <v>2</v>
      </c>
      <c r="G318">
        <v>2</v>
      </c>
      <c r="H318">
        <v>2</v>
      </c>
      <c r="I318" t="s">
        <v>7</v>
      </c>
      <c r="J318">
        <v>108.2</v>
      </c>
      <c r="K318">
        <v>7840.6</v>
      </c>
      <c r="L318" s="107">
        <f t="shared" si="4"/>
        <v>72.463955637707954</v>
      </c>
      <c r="M318" t="s">
        <v>5</v>
      </c>
      <c r="O318"/>
    </row>
    <row r="319" spans="1:15" ht="16" x14ac:dyDescent="0.2">
      <c r="A319" t="s">
        <v>5726</v>
      </c>
      <c r="B319" s="108" t="s">
        <v>9</v>
      </c>
      <c r="C319" s="111">
        <v>0</v>
      </c>
      <c r="D319" t="s">
        <v>5</v>
      </c>
      <c r="E319" t="s">
        <v>5</v>
      </c>
      <c r="F319">
        <v>2</v>
      </c>
      <c r="G319">
        <v>2</v>
      </c>
      <c r="H319">
        <v>0</v>
      </c>
      <c r="I319" t="s">
        <v>17</v>
      </c>
      <c r="J319">
        <v>108.15</v>
      </c>
      <c r="K319">
        <v>3432.9</v>
      </c>
      <c r="L319" s="107">
        <f t="shared" si="4"/>
        <v>31.742024965325935</v>
      </c>
      <c r="M319" t="s">
        <v>4</v>
      </c>
      <c r="O319"/>
    </row>
    <row r="320" spans="1:15" ht="16" x14ac:dyDescent="0.2">
      <c r="A320" t="s">
        <v>2085</v>
      </c>
      <c r="B320" s="108" t="s">
        <v>3</v>
      </c>
      <c r="C320" s="111">
        <v>1</v>
      </c>
      <c r="D320" t="s">
        <v>5</v>
      </c>
      <c r="E320" t="s">
        <v>5</v>
      </c>
      <c r="F320">
        <v>1</v>
      </c>
      <c r="G320">
        <v>2</v>
      </c>
      <c r="H320">
        <v>0</v>
      </c>
      <c r="I320" t="s">
        <v>17</v>
      </c>
      <c r="J320">
        <v>108.15</v>
      </c>
      <c r="K320">
        <v>4600.7</v>
      </c>
      <c r="L320" s="107">
        <f t="shared" si="4"/>
        <v>42.539990753582984</v>
      </c>
      <c r="M320" t="s">
        <v>4</v>
      </c>
      <c r="O320"/>
    </row>
    <row r="321" spans="1:15" ht="16" x14ac:dyDescent="0.2">
      <c r="A321" t="s">
        <v>2032</v>
      </c>
      <c r="B321" s="108" t="s">
        <v>9</v>
      </c>
      <c r="C321" s="111">
        <v>0</v>
      </c>
      <c r="D321" t="s">
        <v>4</v>
      </c>
      <c r="E321" t="s">
        <v>4</v>
      </c>
      <c r="F321">
        <v>1</v>
      </c>
      <c r="G321">
        <v>2</v>
      </c>
      <c r="H321">
        <v>2</v>
      </c>
      <c r="I321" t="s">
        <v>10</v>
      </c>
      <c r="J321">
        <v>108.15</v>
      </c>
      <c r="K321">
        <v>6825.65</v>
      </c>
      <c r="L321" s="107">
        <f t="shared" si="4"/>
        <v>63.112806287563565</v>
      </c>
      <c r="M321" t="s">
        <v>5</v>
      </c>
      <c r="O321"/>
    </row>
    <row r="322" spans="1:15" ht="16" x14ac:dyDescent="0.2">
      <c r="A322" t="s">
        <v>163</v>
      </c>
      <c r="B322" s="108" t="s">
        <v>3</v>
      </c>
      <c r="C322" s="111">
        <v>0</v>
      </c>
      <c r="D322" t="s">
        <v>4</v>
      </c>
      <c r="E322" t="s">
        <v>4</v>
      </c>
      <c r="F322">
        <v>2</v>
      </c>
      <c r="G322">
        <v>2</v>
      </c>
      <c r="H322">
        <v>1</v>
      </c>
      <c r="I322" t="s">
        <v>17</v>
      </c>
      <c r="J322">
        <v>108.15</v>
      </c>
      <c r="K322">
        <v>7930.55</v>
      </c>
      <c r="L322" s="107">
        <f t="shared" ref="L322:L385" si="5">K322/J322</f>
        <v>73.329172445677301</v>
      </c>
      <c r="M322" t="s">
        <v>5</v>
      </c>
      <c r="O322"/>
    </row>
    <row r="323" spans="1:15" ht="16" x14ac:dyDescent="0.2">
      <c r="A323" t="s">
        <v>395</v>
      </c>
      <c r="B323" s="108" t="s">
        <v>9</v>
      </c>
      <c r="C323" s="111">
        <v>0</v>
      </c>
      <c r="D323" t="s">
        <v>5</v>
      </c>
      <c r="E323" t="s">
        <v>5</v>
      </c>
      <c r="F323">
        <v>2</v>
      </c>
      <c r="G323">
        <v>2</v>
      </c>
      <c r="H323">
        <v>2</v>
      </c>
      <c r="I323" t="s">
        <v>13</v>
      </c>
      <c r="J323">
        <v>108.1</v>
      </c>
      <c r="K323">
        <v>5067.45</v>
      </c>
      <c r="L323" s="107">
        <f t="shared" si="5"/>
        <v>46.877428307123033</v>
      </c>
      <c r="M323" t="s">
        <v>5</v>
      </c>
      <c r="O323"/>
    </row>
    <row r="324" spans="1:15" ht="16" x14ac:dyDescent="0.2">
      <c r="A324" t="s">
        <v>4025</v>
      </c>
      <c r="B324" s="108" t="s">
        <v>3</v>
      </c>
      <c r="C324" s="111">
        <v>1</v>
      </c>
      <c r="D324" t="s">
        <v>5</v>
      </c>
      <c r="E324" t="s">
        <v>5</v>
      </c>
      <c r="F324">
        <v>2</v>
      </c>
      <c r="G324">
        <v>2</v>
      </c>
      <c r="H324">
        <v>0</v>
      </c>
      <c r="I324" t="s">
        <v>17</v>
      </c>
      <c r="J324">
        <v>108.1</v>
      </c>
      <c r="K324">
        <v>5839.3</v>
      </c>
      <c r="L324" s="107">
        <f t="shared" si="5"/>
        <v>54.017576318223874</v>
      </c>
      <c r="M324" t="s">
        <v>5</v>
      </c>
      <c r="O324"/>
    </row>
    <row r="325" spans="1:15" ht="16" x14ac:dyDescent="0.2">
      <c r="A325" t="s">
        <v>5285</v>
      </c>
      <c r="B325" s="108" t="s">
        <v>3</v>
      </c>
      <c r="C325" s="111">
        <v>1</v>
      </c>
      <c r="D325" t="s">
        <v>4</v>
      </c>
      <c r="E325" t="s">
        <v>5</v>
      </c>
      <c r="F325">
        <v>2</v>
      </c>
      <c r="G325">
        <v>2</v>
      </c>
      <c r="H325">
        <v>1</v>
      </c>
      <c r="I325" t="s">
        <v>17</v>
      </c>
      <c r="J325">
        <v>108.1</v>
      </c>
      <c r="K325">
        <v>7181.95</v>
      </c>
      <c r="L325" s="107">
        <f t="shared" si="5"/>
        <v>66.438020351526362</v>
      </c>
      <c r="M325" t="s">
        <v>5</v>
      </c>
      <c r="O325"/>
    </row>
    <row r="326" spans="1:15" ht="16" x14ac:dyDescent="0.2">
      <c r="A326" t="s">
        <v>5207</v>
      </c>
      <c r="B326" s="108" t="s">
        <v>3</v>
      </c>
      <c r="C326" s="111">
        <v>1</v>
      </c>
      <c r="D326" t="s">
        <v>5</v>
      </c>
      <c r="E326" t="s">
        <v>5</v>
      </c>
      <c r="F326">
        <v>2</v>
      </c>
      <c r="G326">
        <v>2</v>
      </c>
      <c r="H326">
        <v>1</v>
      </c>
      <c r="I326" t="s">
        <v>13</v>
      </c>
      <c r="J326">
        <v>108.1</v>
      </c>
      <c r="K326">
        <v>7238.6</v>
      </c>
      <c r="L326" s="107">
        <f t="shared" si="5"/>
        <v>66.962072155411661</v>
      </c>
      <c r="M326" t="s">
        <v>5</v>
      </c>
      <c r="O326"/>
    </row>
    <row r="327" spans="1:15" ht="16" x14ac:dyDescent="0.2">
      <c r="A327" t="s">
        <v>3745</v>
      </c>
      <c r="B327" s="108" t="s">
        <v>3</v>
      </c>
      <c r="C327" s="111">
        <v>1</v>
      </c>
      <c r="D327" t="s">
        <v>5</v>
      </c>
      <c r="E327" t="s">
        <v>5</v>
      </c>
      <c r="F327">
        <v>2</v>
      </c>
      <c r="G327">
        <v>2</v>
      </c>
      <c r="H327">
        <v>2</v>
      </c>
      <c r="I327" t="s">
        <v>13</v>
      </c>
      <c r="J327">
        <v>108.1</v>
      </c>
      <c r="K327">
        <v>7774.05</v>
      </c>
      <c r="L327" s="107">
        <f t="shared" si="5"/>
        <v>71.915356151711379</v>
      </c>
      <c r="M327" t="s">
        <v>5</v>
      </c>
      <c r="O327"/>
    </row>
    <row r="328" spans="1:15" ht="16" x14ac:dyDescent="0.2">
      <c r="A328" t="s">
        <v>949</v>
      </c>
      <c r="B328" s="108" t="s">
        <v>3</v>
      </c>
      <c r="C328" s="111">
        <v>0</v>
      </c>
      <c r="D328" t="s">
        <v>4</v>
      </c>
      <c r="E328" t="s">
        <v>5</v>
      </c>
      <c r="F328">
        <v>2</v>
      </c>
      <c r="G328">
        <v>2</v>
      </c>
      <c r="H328">
        <v>1</v>
      </c>
      <c r="I328" t="s">
        <v>17</v>
      </c>
      <c r="J328">
        <v>108.05</v>
      </c>
      <c r="K328">
        <v>7118.9</v>
      </c>
      <c r="L328" s="107">
        <f t="shared" si="5"/>
        <v>65.885238315594634</v>
      </c>
      <c r="M328" t="s">
        <v>5</v>
      </c>
      <c r="O328"/>
    </row>
    <row r="329" spans="1:15" ht="16" x14ac:dyDescent="0.2">
      <c r="A329" t="s">
        <v>986</v>
      </c>
      <c r="B329" s="108" t="s">
        <v>9</v>
      </c>
      <c r="C329" s="111">
        <v>0</v>
      </c>
      <c r="D329" t="s">
        <v>5</v>
      </c>
      <c r="E329" t="s">
        <v>5</v>
      </c>
      <c r="F329">
        <v>2</v>
      </c>
      <c r="G329">
        <v>2</v>
      </c>
      <c r="H329">
        <v>2</v>
      </c>
      <c r="I329" t="s">
        <v>7</v>
      </c>
      <c r="J329">
        <v>108.05</v>
      </c>
      <c r="K329">
        <v>7532.15</v>
      </c>
      <c r="L329" s="107">
        <f t="shared" si="5"/>
        <v>69.709856547894489</v>
      </c>
      <c r="M329" t="s">
        <v>4</v>
      </c>
      <c r="O329"/>
    </row>
    <row r="330" spans="1:15" ht="16" x14ac:dyDescent="0.2">
      <c r="A330" t="s">
        <v>3963</v>
      </c>
      <c r="B330" s="108" t="s">
        <v>3</v>
      </c>
      <c r="C330" s="111">
        <v>0</v>
      </c>
      <c r="D330" t="s">
        <v>5</v>
      </c>
      <c r="E330" t="s">
        <v>5</v>
      </c>
      <c r="F330">
        <v>2</v>
      </c>
      <c r="G330">
        <v>2</v>
      </c>
      <c r="H330">
        <v>2</v>
      </c>
      <c r="I330" t="s">
        <v>17</v>
      </c>
      <c r="J330">
        <v>108.05</v>
      </c>
      <c r="K330">
        <v>7806.6</v>
      </c>
      <c r="L330" s="107">
        <f t="shared" si="5"/>
        <v>72.249884312818139</v>
      </c>
      <c r="M330" t="s">
        <v>5</v>
      </c>
      <c r="O330"/>
    </row>
    <row r="331" spans="1:15" ht="16" x14ac:dyDescent="0.2">
      <c r="A331" t="s">
        <v>241</v>
      </c>
      <c r="B331" s="108" t="s">
        <v>9</v>
      </c>
      <c r="C331" s="111">
        <v>0</v>
      </c>
      <c r="D331" t="s">
        <v>5</v>
      </c>
      <c r="E331" t="s">
        <v>5</v>
      </c>
      <c r="F331">
        <v>2</v>
      </c>
      <c r="G331">
        <v>2</v>
      </c>
      <c r="H331">
        <v>2</v>
      </c>
      <c r="I331" t="s">
        <v>17</v>
      </c>
      <c r="J331">
        <v>108</v>
      </c>
      <c r="K331">
        <v>5760.65</v>
      </c>
      <c r="L331" s="107">
        <f t="shared" si="5"/>
        <v>53.339351851851852</v>
      </c>
      <c r="M331" t="s">
        <v>5</v>
      </c>
      <c r="O331"/>
    </row>
    <row r="332" spans="1:15" ht="16" x14ac:dyDescent="0.2">
      <c r="A332" t="s">
        <v>689</v>
      </c>
      <c r="B332" s="108" t="s">
        <v>9</v>
      </c>
      <c r="C332" s="111">
        <v>0</v>
      </c>
      <c r="D332" t="s">
        <v>5</v>
      </c>
      <c r="E332" t="s">
        <v>5</v>
      </c>
      <c r="F332">
        <v>2</v>
      </c>
      <c r="G332">
        <v>2</v>
      </c>
      <c r="H332">
        <v>0</v>
      </c>
      <c r="I332" t="s">
        <v>10</v>
      </c>
      <c r="J332">
        <v>107.95</v>
      </c>
      <c r="K332">
        <v>313.60000000000002</v>
      </c>
      <c r="L332" s="107">
        <f t="shared" si="5"/>
        <v>2.905048633626679</v>
      </c>
      <c r="M332" t="s">
        <v>5</v>
      </c>
      <c r="O332"/>
    </row>
    <row r="333" spans="1:15" ht="16" x14ac:dyDescent="0.2">
      <c r="A333" t="s">
        <v>1730</v>
      </c>
      <c r="B333" s="108" t="s">
        <v>9</v>
      </c>
      <c r="C333" s="111">
        <v>0</v>
      </c>
      <c r="D333" t="s">
        <v>5</v>
      </c>
      <c r="E333" t="s">
        <v>5</v>
      </c>
      <c r="F333">
        <v>1</v>
      </c>
      <c r="G333">
        <v>2</v>
      </c>
      <c r="H333">
        <v>0</v>
      </c>
      <c r="I333" t="s">
        <v>7</v>
      </c>
      <c r="J333">
        <v>107.95</v>
      </c>
      <c r="K333">
        <v>318.60000000000002</v>
      </c>
      <c r="L333" s="107">
        <f t="shared" si="5"/>
        <v>2.9513663733209823</v>
      </c>
      <c r="M333" t="s">
        <v>5</v>
      </c>
      <c r="O333"/>
    </row>
    <row r="334" spans="1:15" ht="16" x14ac:dyDescent="0.2">
      <c r="A334" t="s">
        <v>5345</v>
      </c>
      <c r="B334" s="108" t="s">
        <v>3</v>
      </c>
      <c r="C334" s="111">
        <v>0</v>
      </c>
      <c r="D334" t="s">
        <v>4</v>
      </c>
      <c r="E334" t="s">
        <v>4</v>
      </c>
      <c r="F334">
        <v>2</v>
      </c>
      <c r="G334">
        <v>2</v>
      </c>
      <c r="H334">
        <v>2</v>
      </c>
      <c r="I334" t="s">
        <v>13</v>
      </c>
      <c r="J334">
        <v>107.95</v>
      </c>
      <c r="K334">
        <v>5293.2</v>
      </c>
      <c r="L334" s="107">
        <f t="shared" si="5"/>
        <v>49.033811949976837</v>
      </c>
      <c r="M334" t="s">
        <v>4</v>
      </c>
      <c r="O334"/>
    </row>
    <row r="335" spans="1:15" ht="16" x14ac:dyDescent="0.2">
      <c r="A335" t="s">
        <v>2881</v>
      </c>
      <c r="B335" s="108" t="s">
        <v>9</v>
      </c>
      <c r="C335" s="111">
        <v>0</v>
      </c>
      <c r="D335" t="s">
        <v>4</v>
      </c>
      <c r="E335" t="s">
        <v>5</v>
      </c>
      <c r="F335">
        <v>2</v>
      </c>
      <c r="G335">
        <v>2</v>
      </c>
      <c r="H335">
        <v>2</v>
      </c>
      <c r="I335" t="s">
        <v>7</v>
      </c>
      <c r="J335">
        <v>107.95</v>
      </c>
      <c r="K335">
        <v>5969.85</v>
      </c>
      <c r="L335" s="107">
        <f t="shared" si="5"/>
        <v>55.301991662806856</v>
      </c>
      <c r="M335" t="s">
        <v>5</v>
      </c>
      <c r="O335"/>
    </row>
    <row r="336" spans="1:15" ht="16" x14ac:dyDescent="0.2">
      <c r="A336" t="s">
        <v>3128</v>
      </c>
      <c r="B336" s="108" t="s">
        <v>3</v>
      </c>
      <c r="C336" s="111">
        <v>1</v>
      </c>
      <c r="D336" t="s">
        <v>4</v>
      </c>
      <c r="E336" t="s">
        <v>4</v>
      </c>
      <c r="F336">
        <v>2</v>
      </c>
      <c r="G336">
        <v>2</v>
      </c>
      <c r="H336">
        <v>1</v>
      </c>
      <c r="I336" t="s">
        <v>7</v>
      </c>
      <c r="J336">
        <v>107.9</v>
      </c>
      <c r="K336">
        <v>7475.85</v>
      </c>
      <c r="L336" s="107">
        <f t="shared" si="5"/>
        <v>69.284986098239116</v>
      </c>
      <c r="M336" t="s">
        <v>5</v>
      </c>
      <c r="O336"/>
    </row>
    <row r="337" spans="1:15" ht="16" x14ac:dyDescent="0.2">
      <c r="A337" t="s">
        <v>5455</v>
      </c>
      <c r="B337" s="108" t="s">
        <v>9</v>
      </c>
      <c r="C337" s="111">
        <v>0</v>
      </c>
      <c r="D337" t="s">
        <v>4</v>
      </c>
      <c r="E337" t="s">
        <v>5</v>
      </c>
      <c r="F337">
        <v>2</v>
      </c>
      <c r="G337">
        <v>2</v>
      </c>
      <c r="H337">
        <v>0</v>
      </c>
      <c r="I337" t="s">
        <v>13</v>
      </c>
      <c r="J337">
        <v>107.75</v>
      </c>
      <c r="K337">
        <v>4882.8</v>
      </c>
      <c r="L337" s="107">
        <f t="shared" si="5"/>
        <v>45.316009280742463</v>
      </c>
      <c r="M337" t="s">
        <v>5</v>
      </c>
      <c r="O337"/>
    </row>
    <row r="338" spans="1:15" ht="16" x14ac:dyDescent="0.2">
      <c r="A338" t="s">
        <v>3457</v>
      </c>
      <c r="B338" s="108" t="s">
        <v>3</v>
      </c>
      <c r="C338" s="111">
        <v>0</v>
      </c>
      <c r="D338" t="s">
        <v>5</v>
      </c>
      <c r="E338" t="s">
        <v>5</v>
      </c>
      <c r="F338">
        <v>2</v>
      </c>
      <c r="G338">
        <v>2</v>
      </c>
      <c r="H338">
        <v>1</v>
      </c>
      <c r="I338" t="s">
        <v>7</v>
      </c>
      <c r="J338">
        <v>107.75</v>
      </c>
      <c r="K338">
        <v>6332.75</v>
      </c>
      <c r="L338" s="107">
        <f t="shared" si="5"/>
        <v>58.772621809744777</v>
      </c>
      <c r="M338" t="s">
        <v>5</v>
      </c>
      <c r="O338"/>
    </row>
    <row r="339" spans="1:15" ht="16" x14ac:dyDescent="0.2">
      <c r="A339" t="s">
        <v>3444</v>
      </c>
      <c r="B339" s="108" t="s">
        <v>9</v>
      </c>
      <c r="C339" s="111">
        <v>0</v>
      </c>
      <c r="D339" t="s">
        <v>5</v>
      </c>
      <c r="E339" t="s">
        <v>5</v>
      </c>
      <c r="F339">
        <v>2</v>
      </c>
      <c r="G339">
        <v>2</v>
      </c>
      <c r="H339">
        <v>1</v>
      </c>
      <c r="I339" t="s">
        <v>7</v>
      </c>
      <c r="J339">
        <v>107.75</v>
      </c>
      <c r="K339">
        <v>6521.9</v>
      </c>
      <c r="L339" s="107">
        <f t="shared" si="5"/>
        <v>60.528074245939671</v>
      </c>
      <c r="M339" t="s">
        <v>5</v>
      </c>
      <c r="O339"/>
    </row>
    <row r="340" spans="1:15" ht="16" x14ac:dyDescent="0.2">
      <c r="A340" t="s">
        <v>4458</v>
      </c>
      <c r="B340" s="108" t="s">
        <v>9</v>
      </c>
      <c r="C340" s="111">
        <v>0</v>
      </c>
      <c r="D340" t="s">
        <v>4</v>
      </c>
      <c r="E340" t="s">
        <v>5</v>
      </c>
      <c r="F340">
        <v>2</v>
      </c>
      <c r="G340">
        <v>2</v>
      </c>
      <c r="H340">
        <v>0</v>
      </c>
      <c r="I340" t="s">
        <v>7</v>
      </c>
      <c r="J340">
        <v>107.7</v>
      </c>
      <c r="K340">
        <v>7320.9</v>
      </c>
      <c r="L340" s="107">
        <f t="shared" si="5"/>
        <v>67.974930362116993</v>
      </c>
      <c r="M340" t="s">
        <v>5</v>
      </c>
      <c r="O340"/>
    </row>
    <row r="341" spans="1:15" ht="16" x14ac:dyDescent="0.2">
      <c r="A341" t="s">
        <v>3977</v>
      </c>
      <c r="B341" s="108" t="s">
        <v>9</v>
      </c>
      <c r="C341" s="111">
        <v>0</v>
      </c>
      <c r="D341" t="s">
        <v>4</v>
      </c>
      <c r="E341" t="s">
        <v>4</v>
      </c>
      <c r="F341">
        <v>2</v>
      </c>
      <c r="G341">
        <v>2</v>
      </c>
      <c r="H341">
        <v>2</v>
      </c>
      <c r="I341" t="s">
        <v>17</v>
      </c>
      <c r="J341">
        <v>107.7</v>
      </c>
      <c r="K341">
        <v>7919.8</v>
      </c>
      <c r="L341" s="107">
        <f t="shared" si="5"/>
        <v>73.535747446610955</v>
      </c>
      <c r="M341" t="s">
        <v>5</v>
      </c>
      <c r="O341"/>
    </row>
    <row r="342" spans="1:15" ht="16" x14ac:dyDescent="0.2">
      <c r="A342" t="s">
        <v>2605</v>
      </c>
      <c r="B342" s="108" t="s">
        <v>3</v>
      </c>
      <c r="C342" s="111">
        <v>0</v>
      </c>
      <c r="D342" t="s">
        <v>4</v>
      </c>
      <c r="E342" t="s">
        <v>5</v>
      </c>
      <c r="F342">
        <v>2</v>
      </c>
      <c r="G342">
        <v>2</v>
      </c>
      <c r="H342">
        <v>2</v>
      </c>
      <c r="I342" t="s">
        <v>13</v>
      </c>
      <c r="J342">
        <v>107.65</v>
      </c>
      <c r="K342">
        <v>7082.85</v>
      </c>
      <c r="L342" s="107">
        <f t="shared" si="5"/>
        <v>65.795169530887136</v>
      </c>
      <c r="M342" t="s">
        <v>5</v>
      </c>
      <c r="O342"/>
    </row>
    <row r="343" spans="1:15" ht="16" x14ac:dyDescent="0.2">
      <c r="A343" t="s">
        <v>3404</v>
      </c>
      <c r="B343" s="108" t="s">
        <v>9</v>
      </c>
      <c r="C343" s="111">
        <v>0</v>
      </c>
      <c r="D343" t="s">
        <v>4</v>
      </c>
      <c r="E343" t="s">
        <v>5</v>
      </c>
      <c r="F343">
        <v>2</v>
      </c>
      <c r="G343">
        <v>2</v>
      </c>
      <c r="H343">
        <v>2</v>
      </c>
      <c r="I343" t="s">
        <v>13</v>
      </c>
      <c r="J343">
        <v>107.6</v>
      </c>
      <c r="K343">
        <v>6912.7</v>
      </c>
      <c r="L343" s="107">
        <f t="shared" si="5"/>
        <v>64.244423791821561</v>
      </c>
      <c r="M343" t="s">
        <v>5</v>
      </c>
      <c r="O343"/>
    </row>
    <row r="344" spans="1:15" ht="16" x14ac:dyDescent="0.2">
      <c r="A344" t="s">
        <v>4915</v>
      </c>
      <c r="B344" s="108" t="s">
        <v>3</v>
      </c>
      <c r="C344" s="111">
        <v>0</v>
      </c>
      <c r="D344" t="s">
        <v>5</v>
      </c>
      <c r="E344" t="s">
        <v>5</v>
      </c>
      <c r="F344">
        <v>2</v>
      </c>
      <c r="G344">
        <v>2</v>
      </c>
      <c r="H344">
        <v>0</v>
      </c>
      <c r="I344" t="s">
        <v>7</v>
      </c>
      <c r="J344">
        <v>107.55</v>
      </c>
      <c r="K344">
        <v>3645.5</v>
      </c>
      <c r="L344" s="107">
        <f t="shared" si="5"/>
        <v>33.895862389586242</v>
      </c>
      <c r="M344" t="s">
        <v>5</v>
      </c>
      <c r="O344"/>
    </row>
    <row r="345" spans="1:15" ht="16" x14ac:dyDescent="0.2">
      <c r="A345" t="s">
        <v>5240</v>
      </c>
      <c r="B345" s="108" t="s">
        <v>3</v>
      </c>
      <c r="C345" s="111">
        <v>1</v>
      </c>
      <c r="D345" t="s">
        <v>4</v>
      </c>
      <c r="E345" t="s">
        <v>5</v>
      </c>
      <c r="F345">
        <v>2</v>
      </c>
      <c r="G345">
        <v>2</v>
      </c>
      <c r="H345">
        <v>1</v>
      </c>
      <c r="I345" t="s">
        <v>7</v>
      </c>
      <c r="J345">
        <v>107.55</v>
      </c>
      <c r="K345">
        <v>4533.8999999999996</v>
      </c>
      <c r="L345" s="107">
        <f t="shared" si="5"/>
        <v>42.156206415620638</v>
      </c>
      <c r="M345" t="s">
        <v>4</v>
      </c>
      <c r="O345"/>
    </row>
    <row r="346" spans="1:15" ht="16" x14ac:dyDescent="0.2">
      <c r="A346" t="s">
        <v>1298</v>
      </c>
      <c r="B346" s="108" t="s">
        <v>3</v>
      </c>
      <c r="C346" s="111">
        <v>0</v>
      </c>
      <c r="D346" t="s">
        <v>4</v>
      </c>
      <c r="E346" t="s">
        <v>4</v>
      </c>
      <c r="F346">
        <v>2</v>
      </c>
      <c r="G346">
        <v>2</v>
      </c>
      <c r="H346">
        <v>0</v>
      </c>
      <c r="I346" t="s">
        <v>7</v>
      </c>
      <c r="J346">
        <v>107.5</v>
      </c>
      <c r="K346">
        <v>3242.5</v>
      </c>
      <c r="L346" s="107">
        <f t="shared" si="5"/>
        <v>30.162790697674417</v>
      </c>
      <c r="M346" t="s">
        <v>5</v>
      </c>
      <c r="O346"/>
    </row>
    <row r="347" spans="1:15" ht="16" x14ac:dyDescent="0.2">
      <c r="A347" t="s">
        <v>1558</v>
      </c>
      <c r="B347" s="108" t="s">
        <v>3</v>
      </c>
      <c r="C347" s="111">
        <v>0</v>
      </c>
      <c r="D347" t="s">
        <v>4</v>
      </c>
      <c r="E347" t="s">
        <v>5</v>
      </c>
      <c r="F347">
        <v>2</v>
      </c>
      <c r="G347">
        <v>2</v>
      </c>
      <c r="H347">
        <v>1</v>
      </c>
      <c r="I347" t="s">
        <v>7</v>
      </c>
      <c r="J347">
        <v>107.5</v>
      </c>
      <c r="K347">
        <v>6873.75</v>
      </c>
      <c r="L347" s="107">
        <f t="shared" si="5"/>
        <v>63.941860465116278</v>
      </c>
      <c r="M347" t="s">
        <v>4</v>
      </c>
      <c r="O347"/>
    </row>
    <row r="348" spans="1:15" ht="16" x14ac:dyDescent="0.2">
      <c r="A348" t="s">
        <v>5263</v>
      </c>
      <c r="B348" s="108" t="s">
        <v>9</v>
      </c>
      <c r="C348" s="111">
        <v>1</v>
      </c>
      <c r="D348" t="s">
        <v>4</v>
      </c>
      <c r="E348" t="s">
        <v>5</v>
      </c>
      <c r="F348">
        <v>2</v>
      </c>
      <c r="G348">
        <v>2</v>
      </c>
      <c r="H348">
        <v>0</v>
      </c>
      <c r="I348" t="s">
        <v>7</v>
      </c>
      <c r="J348">
        <v>107.5</v>
      </c>
      <c r="K348">
        <v>7713.55</v>
      </c>
      <c r="L348" s="107">
        <f t="shared" si="5"/>
        <v>71.75395348837209</v>
      </c>
      <c r="M348" t="s">
        <v>5</v>
      </c>
      <c r="O348"/>
    </row>
    <row r="349" spans="1:15" ht="16" x14ac:dyDescent="0.2">
      <c r="A349" t="s">
        <v>70</v>
      </c>
      <c r="B349" s="108" t="s">
        <v>3</v>
      </c>
      <c r="C349" s="111">
        <v>0</v>
      </c>
      <c r="D349" t="s">
        <v>5</v>
      </c>
      <c r="E349" t="s">
        <v>5</v>
      </c>
      <c r="F349">
        <v>2</v>
      </c>
      <c r="G349">
        <v>2</v>
      </c>
      <c r="H349">
        <v>2</v>
      </c>
      <c r="I349" t="s">
        <v>17</v>
      </c>
      <c r="J349">
        <v>107.5</v>
      </c>
      <c r="K349">
        <v>7853.7</v>
      </c>
      <c r="L349" s="107">
        <f t="shared" si="5"/>
        <v>73.057674418604648</v>
      </c>
      <c r="M349" t="s">
        <v>5</v>
      </c>
      <c r="O349"/>
    </row>
    <row r="350" spans="1:15" ht="16" x14ac:dyDescent="0.2">
      <c r="A350" t="s">
        <v>1101</v>
      </c>
      <c r="B350" s="108" t="s">
        <v>3</v>
      </c>
      <c r="C350" s="111">
        <v>0</v>
      </c>
      <c r="D350" t="s">
        <v>5</v>
      </c>
      <c r="E350" t="s">
        <v>5</v>
      </c>
      <c r="F350">
        <v>2</v>
      </c>
      <c r="G350">
        <v>2</v>
      </c>
      <c r="H350">
        <v>1</v>
      </c>
      <c r="I350" t="s">
        <v>13</v>
      </c>
      <c r="J350">
        <v>107.45</v>
      </c>
      <c r="K350">
        <v>5680.9</v>
      </c>
      <c r="L350" s="107">
        <f t="shared" si="5"/>
        <v>52.870172173103768</v>
      </c>
      <c r="M350" t="s">
        <v>5</v>
      </c>
      <c r="O350"/>
    </row>
    <row r="351" spans="1:15" ht="16" x14ac:dyDescent="0.2">
      <c r="A351" t="s">
        <v>5232</v>
      </c>
      <c r="B351" s="108" t="s">
        <v>3</v>
      </c>
      <c r="C351" s="111">
        <v>1</v>
      </c>
      <c r="D351" t="s">
        <v>4</v>
      </c>
      <c r="E351" t="s">
        <v>4</v>
      </c>
      <c r="F351">
        <v>2</v>
      </c>
      <c r="G351">
        <v>2</v>
      </c>
      <c r="H351">
        <v>1</v>
      </c>
      <c r="I351" t="s">
        <v>7</v>
      </c>
      <c r="J351">
        <v>107.45</v>
      </c>
      <c r="K351">
        <v>7047.5</v>
      </c>
      <c r="L351" s="107">
        <f t="shared" si="5"/>
        <v>65.58864588180549</v>
      </c>
      <c r="M351" t="s">
        <v>5</v>
      </c>
      <c r="O351"/>
    </row>
    <row r="352" spans="1:15" ht="16" x14ac:dyDescent="0.2">
      <c r="A352" t="s">
        <v>2300</v>
      </c>
      <c r="B352" s="108" t="s">
        <v>3</v>
      </c>
      <c r="C352" s="111">
        <v>0</v>
      </c>
      <c r="D352" t="s">
        <v>4</v>
      </c>
      <c r="E352" t="s">
        <v>4</v>
      </c>
      <c r="F352">
        <v>2</v>
      </c>
      <c r="G352">
        <v>2</v>
      </c>
      <c r="H352">
        <v>2</v>
      </c>
      <c r="I352" t="s">
        <v>10</v>
      </c>
      <c r="J352">
        <v>107.45</v>
      </c>
      <c r="K352">
        <v>7576.7</v>
      </c>
      <c r="L352" s="107">
        <f t="shared" si="5"/>
        <v>70.513727315030238</v>
      </c>
      <c r="M352" t="s">
        <v>5</v>
      </c>
      <c r="O352"/>
    </row>
    <row r="353" spans="1:15" ht="16" x14ac:dyDescent="0.2">
      <c r="A353" t="s">
        <v>6253</v>
      </c>
      <c r="B353" s="108" t="s">
        <v>3</v>
      </c>
      <c r="C353" s="111">
        <v>0</v>
      </c>
      <c r="D353" t="s">
        <v>4</v>
      </c>
      <c r="E353" t="s">
        <v>4</v>
      </c>
      <c r="F353">
        <v>2</v>
      </c>
      <c r="G353">
        <v>2</v>
      </c>
      <c r="H353">
        <v>2</v>
      </c>
      <c r="I353" t="s">
        <v>17</v>
      </c>
      <c r="J353">
        <v>107.45</v>
      </c>
      <c r="K353">
        <v>7658.3</v>
      </c>
      <c r="L353" s="107">
        <f t="shared" si="5"/>
        <v>71.273150302466263</v>
      </c>
      <c r="M353" t="s">
        <v>5</v>
      </c>
      <c r="O353"/>
    </row>
    <row r="354" spans="1:15" ht="16" x14ac:dyDescent="0.2">
      <c r="A354" t="s">
        <v>6963</v>
      </c>
      <c r="B354" s="108" t="s">
        <v>3</v>
      </c>
      <c r="C354" s="111">
        <v>0</v>
      </c>
      <c r="D354" t="s">
        <v>5</v>
      </c>
      <c r="E354" t="s">
        <v>5</v>
      </c>
      <c r="F354">
        <v>2</v>
      </c>
      <c r="G354">
        <v>2</v>
      </c>
      <c r="H354">
        <v>0</v>
      </c>
      <c r="I354" t="s">
        <v>13</v>
      </c>
      <c r="J354">
        <v>107.4</v>
      </c>
      <c r="K354">
        <v>5121.3</v>
      </c>
      <c r="L354" s="107">
        <f t="shared" si="5"/>
        <v>47.684357541899438</v>
      </c>
      <c r="M354" t="s">
        <v>4</v>
      </c>
      <c r="O354"/>
    </row>
    <row r="355" spans="1:15" ht="16" x14ac:dyDescent="0.2">
      <c r="A355" t="s">
        <v>4697</v>
      </c>
      <c r="B355" s="108" t="s">
        <v>3</v>
      </c>
      <c r="C355" s="111">
        <v>1</v>
      </c>
      <c r="D355" t="s">
        <v>5</v>
      </c>
      <c r="E355" t="s">
        <v>5</v>
      </c>
      <c r="F355">
        <v>2</v>
      </c>
      <c r="G355">
        <v>2</v>
      </c>
      <c r="H355">
        <v>2</v>
      </c>
      <c r="I355" t="s">
        <v>13</v>
      </c>
      <c r="J355">
        <v>107.4</v>
      </c>
      <c r="K355">
        <v>7748.75</v>
      </c>
      <c r="L355" s="107">
        <f t="shared" si="5"/>
        <v>72.148510242085663</v>
      </c>
      <c r="M355" t="s">
        <v>5</v>
      </c>
      <c r="O355"/>
    </row>
    <row r="356" spans="1:15" ht="16" x14ac:dyDescent="0.2">
      <c r="A356" t="s">
        <v>1938</v>
      </c>
      <c r="B356" s="108" t="s">
        <v>9</v>
      </c>
      <c r="C356" s="111">
        <v>0</v>
      </c>
      <c r="D356" t="s">
        <v>4</v>
      </c>
      <c r="E356" t="s">
        <v>4</v>
      </c>
      <c r="F356">
        <v>2</v>
      </c>
      <c r="G356">
        <v>2</v>
      </c>
      <c r="H356">
        <v>0</v>
      </c>
      <c r="I356" t="s">
        <v>13</v>
      </c>
      <c r="J356">
        <v>107.35</v>
      </c>
      <c r="K356">
        <v>5118.95</v>
      </c>
      <c r="L356" s="107">
        <f t="shared" si="5"/>
        <v>47.684676292501166</v>
      </c>
      <c r="M356" t="s">
        <v>4</v>
      </c>
      <c r="O356"/>
    </row>
    <row r="357" spans="1:15" ht="16" x14ac:dyDescent="0.2">
      <c r="A357" t="s">
        <v>3326</v>
      </c>
      <c r="B357" s="108" t="s">
        <v>9</v>
      </c>
      <c r="C357" s="111">
        <v>1</v>
      </c>
      <c r="D357" t="s">
        <v>4</v>
      </c>
      <c r="E357" t="s">
        <v>5</v>
      </c>
      <c r="F357">
        <v>2</v>
      </c>
      <c r="G357">
        <v>2</v>
      </c>
      <c r="H357">
        <v>1</v>
      </c>
      <c r="I357" t="s">
        <v>13</v>
      </c>
      <c r="J357">
        <v>107.35</v>
      </c>
      <c r="K357">
        <v>7051.95</v>
      </c>
      <c r="L357" s="107">
        <f t="shared" si="5"/>
        <v>65.691197019096421</v>
      </c>
      <c r="M357" t="s">
        <v>5</v>
      </c>
      <c r="O357"/>
    </row>
    <row r="358" spans="1:15" ht="16" x14ac:dyDescent="0.2">
      <c r="A358" t="s">
        <v>571</v>
      </c>
      <c r="B358" s="108" t="s">
        <v>9</v>
      </c>
      <c r="C358" s="111">
        <v>0</v>
      </c>
      <c r="D358" t="s">
        <v>4</v>
      </c>
      <c r="E358" t="s">
        <v>5</v>
      </c>
      <c r="F358">
        <v>2</v>
      </c>
      <c r="G358">
        <v>2</v>
      </c>
      <c r="H358">
        <v>1</v>
      </c>
      <c r="I358" t="s">
        <v>7</v>
      </c>
      <c r="J358">
        <v>107.25</v>
      </c>
      <c r="K358">
        <v>6033.3</v>
      </c>
      <c r="L358" s="107">
        <f t="shared" si="5"/>
        <v>56.254545454545458</v>
      </c>
      <c r="M358" t="s">
        <v>5</v>
      </c>
      <c r="O358"/>
    </row>
    <row r="359" spans="1:15" ht="16" x14ac:dyDescent="0.2">
      <c r="A359" t="s">
        <v>2545</v>
      </c>
      <c r="B359" s="108" t="s">
        <v>9</v>
      </c>
      <c r="C359" s="111">
        <v>0</v>
      </c>
      <c r="D359" t="s">
        <v>4</v>
      </c>
      <c r="E359" t="s">
        <v>5</v>
      </c>
      <c r="F359">
        <v>2</v>
      </c>
      <c r="G359">
        <v>2</v>
      </c>
      <c r="H359">
        <v>1</v>
      </c>
      <c r="I359" t="s">
        <v>17</v>
      </c>
      <c r="J359">
        <v>107.2</v>
      </c>
      <c r="K359">
        <v>7317.1</v>
      </c>
      <c r="L359" s="107">
        <f t="shared" si="5"/>
        <v>68.256529850746276</v>
      </c>
      <c r="M359" t="s">
        <v>5</v>
      </c>
      <c r="O359"/>
    </row>
    <row r="360" spans="1:15" ht="16" x14ac:dyDescent="0.2">
      <c r="A360" t="s">
        <v>544</v>
      </c>
      <c r="B360" s="108" t="s">
        <v>9</v>
      </c>
      <c r="C360" s="111">
        <v>1</v>
      </c>
      <c r="D360" t="s">
        <v>4</v>
      </c>
      <c r="E360" t="s">
        <v>4</v>
      </c>
      <c r="F360">
        <v>2</v>
      </c>
      <c r="G360">
        <v>2</v>
      </c>
      <c r="H360">
        <v>1</v>
      </c>
      <c r="I360" t="s">
        <v>17</v>
      </c>
      <c r="J360">
        <v>107.15</v>
      </c>
      <c r="K360">
        <v>7379.8</v>
      </c>
      <c r="L360" s="107">
        <f t="shared" si="5"/>
        <v>68.8735417638824</v>
      </c>
      <c r="M360" t="s">
        <v>5</v>
      </c>
      <c r="O360"/>
    </row>
    <row r="361" spans="1:15" ht="16" x14ac:dyDescent="0.2">
      <c r="A361" t="s">
        <v>284</v>
      </c>
      <c r="B361" s="108" t="s">
        <v>9</v>
      </c>
      <c r="C361" s="111">
        <v>1</v>
      </c>
      <c r="D361" t="s">
        <v>4</v>
      </c>
      <c r="E361" t="s">
        <v>5</v>
      </c>
      <c r="F361">
        <v>2</v>
      </c>
      <c r="G361">
        <v>2</v>
      </c>
      <c r="H361">
        <v>0</v>
      </c>
      <c r="I361" t="s">
        <v>7</v>
      </c>
      <c r="J361">
        <v>107.05</v>
      </c>
      <c r="K361">
        <v>2172.0500000000002</v>
      </c>
      <c r="L361" s="107">
        <f t="shared" si="5"/>
        <v>20.290051377860816</v>
      </c>
      <c r="M361" t="s">
        <v>5</v>
      </c>
      <c r="O361"/>
    </row>
    <row r="362" spans="1:15" ht="16" x14ac:dyDescent="0.2">
      <c r="A362" t="s">
        <v>6733</v>
      </c>
      <c r="B362" s="108" t="s">
        <v>3</v>
      </c>
      <c r="C362" s="111">
        <v>1</v>
      </c>
      <c r="D362" t="s">
        <v>4</v>
      </c>
      <c r="E362" t="s">
        <v>5</v>
      </c>
      <c r="F362">
        <v>2</v>
      </c>
      <c r="G362">
        <v>2</v>
      </c>
      <c r="H362">
        <v>1</v>
      </c>
      <c r="I362" t="s">
        <v>17</v>
      </c>
      <c r="J362">
        <v>107.05</v>
      </c>
      <c r="K362">
        <v>7142.5</v>
      </c>
      <c r="L362" s="107">
        <f t="shared" si="5"/>
        <v>66.721158337225603</v>
      </c>
      <c r="M362" t="s">
        <v>5</v>
      </c>
      <c r="O362"/>
    </row>
    <row r="363" spans="1:15" ht="16" x14ac:dyDescent="0.2">
      <c r="A363" t="s">
        <v>789</v>
      </c>
      <c r="B363" s="108" t="s">
        <v>3</v>
      </c>
      <c r="C363" s="111">
        <v>0</v>
      </c>
      <c r="D363" t="s">
        <v>4</v>
      </c>
      <c r="E363" t="s">
        <v>5</v>
      </c>
      <c r="F363">
        <v>2</v>
      </c>
      <c r="G363">
        <v>2</v>
      </c>
      <c r="H363">
        <v>1</v>
      </c>
      <c r="I363" t="s">
        <v>17</v>
      </c>
      <c r="J363">
        <v>107</v>
      </c>
      <c r="K363">
        <v>6152.3</v>
      </c>
      <c r="L363" s="107">
        <f t="shared" si="5"/>
        <v>57.498130841121494</v>
      </c>
      <c r="M363" t="s">
        <v>5</v>
      </c>
      <c r="O363"/>
    </row>
    <row r="364" spans="1:15" ht="16" x14ac:dyDescent="0.2">
      <c r="A364" t="s">
        <v>5888</v>
      </c>
      <c r="B364" s="108" t="s">
        <v>3</v>
      </c>
      <c r="C364" s="111">
        <v>0</v>
      </c>
      <c r="D364" t="s">
        <v>5</v>
      </c>
      <c r="E364" t="s">
        <v>5</v>
      </c>
      <c r="F364">
        <v>2</v>
      </c>
      <c r="G364">
        <v>2</v>
      </c>
      <c r="H364">
        <v>1</v>
      </c>
      <c r="I364" t="s">
        <v>17</v>
      </c>
      <c r="J364">
        <v>106.95</v>
      </c>
      <c r="K364">
        <v>5785.5</v>
      </c>
      <c r="L364" s="107">
        <f t="shared" si="5"/>
        <v>54.095371669004209</v>
      </c>
      <c r="M364" t="s">
        <v>4</v>
      </c>
      <c r="O364"/>
    </row>
    <row r="365" spans="1:15" ht="16" x14ac:dyDescent="0.2">
      <c r="A365" t="s">
        <v>272</v>
      </c>
      <c r="B365" s="108" t="s">
        <v>9</v>
      </c>
      <c r="C365" s="111">
        <v>1</v>
      </c>
      <c r="D365" t="s">
        <v>5</v>
      </c>
      <c r="E365" t="s">
        <v>5</v>
      </c>
      <c r="F365">
        <v>2</v>
      </c>
      <c r="G365">
        <v>2</v>
      </c>
      <c r="H365">
        <v>0</v>
      </c>
      <c r="I365" t="s">
        <v>7</v>
      </c>
      <c r="J365">
        <v>106.9</v>
      </c>
      <c r="K365">
        <v>1364.3</v>
      </c>
      <c r="L365" s="107">
        <f t="shared" si="5"/>
        <v>12.762394761459307</v>
      </c>
      <c r="M365" t="s">
        <v>4</v>
      </c>
      <c r="O365"/>
    </row>
    <row r="366" spans="1:15" ht="16" x14ac:dyDescent="0.2">
      <c r="A366" t="s">
        <v>6450</v>
      </c>
      <c r="B366" s="108" t="s">
        <v>3</v>
      </c>
      <c r="C366" s="111">
        <v>0</v>
      </c>
      <c r="D366" t="s">
        <v>4</v>
      </c>
      <c r="E366" t="s">
        <v>4</v>
      </c>
      <c r="F366">
        <v>1</v>
      </c>
      <c r="G366">
        <v>2</v>
      </c>
      <c r="H366">
        <v>0</v>
      </c>
      <c r="I366" t="s">
        <v>7</v>
      </c>
      <c r="J366">
        <v>106.9</v>
      </c>
      <c r="K366">
        <v>3756.45</v>
      </c>
      <c r="L366" s="107">
        <f t="shared" si="5"/>
        <v>35.139850327408787</v>
      </c>
      <c r="M366" t="s">
        <v>5</v>
      </c>
      <c r="O366"/>
    </row>
    <row r="367" spans="1:15" ht="16" x14ac:dyDescent="0.2">
      <c r="A367" t="s">
        <v>3897</v>
      </c>
      <c r="B367" s="108" t="s">
        <v>3</v>
      </c>
      <c r="C367" s="111">
        <v>1</v>
      </c>
      <c r="D367" t="s">
        <v>4</v>
      </c>
      <c r="E367" t="s">
        <v>5</v>
      </c>
      <c r="F367">
        <v>2</v>
      </c>
      <c r="G367">
        <v>2</v>
      </c>
      <c r="H367">
        <v>1</v>
      </c>
      <c r="I367" t="s">
        <v>13</v>
      </c>
      <c r="J367">
        <v>106.85</v>
      </c>
      <c r="K367">
        <v>7677.4</v>
      </c>
      <c r="L367" s="107">
        <f t="shared" si="5"/>
        <v>71.852129153018254</v>
      </c>
      <c r="M367" t="s">
        <v>5</v>
      </c>
      <c r="O367"/>
    </row>
    <row r="368" spans="1:15" ht="16" x14ac:dyDescent="0.2">
      <c r="A368" t="s">
        <v>1599</v>
      </c>
      <c r="B368" s="108" t="s">
        <v>3</v>
      </c>
      <c r="C368" s="111">
        <v>1</v>
      </c>
      <c r="D368" t="s">
        <v>5</v>
      </c>
      <c r="E368" t="s">
        <v>5</v>
      </c>
      <c r="F368">
        <v>2</v>
      </c>
      <c r="G368">
        <v>2</v>
      </c>
      <c r="H368">
        <v>1</v>
      </c>
      <c r="I368" t="s">
        <v>7</v>
      </c>
      <c r="J368">
        <v>106.8</v>
      </c>
      <c r="K368">
        <v>5347.95</v>
      </c>
      <c r="L368" s="107">
        <f t="shared" si="5"/>
        <v>50.074438202247194</v>
      </c>
      <c r="M368" t="s">
        <v>5</v>
      </c>
      <c r="O368"/>
    </row>
    <row r="369" spans="1:15" ht="16" x14ac:dyDescent="0.2">
      <c r="A369" t="s">
        <v>2168</v>
      </c>
      <c r="B369" s="108" t="s">
        <v>9</v>
      </c>
      <c r="C369" s="111">
        <v>0</v>
      </c>
      <c r="D369" t="s">
        <v>4</v>
      </c>
      <c r="E369" t="s">
        <v>5</v>
      </c>
      <c r="F369">
        <v>2</v>
      </c>
      <c r="G369">
        <v>2</v>
      </c>
      <c r="H369">
        <v>1</v>
      </c>
      <c r="I369" t="s">
        <v>13</v>
      </c>
      <c r="J369">
        <v>106.8</v>
      </c>
      <c r="K369">
        <v>5498.8</v>
      </c>
      <c r="L369" s="107">
        <f t="shared" si="5"/>
        <v>51.486891385767791</v>
      </c>
      <c r="M369" t="s">
        <v>5</v>
      </c>
      <c r="O369"/>
    </row>
    <row r="370" spans="1:15" ht="16" x14ac:dyDescent="0.2">
      <c r="A370" t="s">
        <v>1498</v>
      </c>
      <c r="B370" s="108" t="s">
        <v>3</v>
      </c>
      <c r="C370" s="111">
        <v>0</v>
      </c>
      <c r="D370" t="s">
        <v>5</v>
      </c>
      <c r="E370" t="s">
        <v>5</v>
      </c>
      <c r="F370">
        <v>2</v>
      </c>
      <c r="G370">
        <v>2</v>
      </c>
      <c r="H370">
        <v>1</v>
      </c>
      <c r="I370" t="s">
        <v>7</v>
      </c>
      <c r="J370">
        <v>106.8</v>
      </c>
      <c r="K370">
        <v>5914.4</v>
      </c>
      <c r="L370" s="107">
        <f t="shared" si="5"/>
        <v>55.378277153558052</v>
      </c>
      <c r="M370" t="s">
        <v>5</v>
      </c>
      <c r="O370"/>
    </row>
    <row r="371" spans="1:15" ht="16" x14ac:dyDescent="0.2">
      <c r="A371" t="s">
        <v>5149</v>
      </c>
      <c r="B371" s="108" t="s">
        <v>9</v>
      </c>
      <c r="C371" s="111">
        <v>1</v>
      </c>
      <c r="D371" t="s">
        <v>5</v>
      </c>
      <c r="E371" t="s">
        <v>5</v>
      </c>
      <c r="F371">
        <v>2</v>
      </c>
      <c r="G371">
        <v>2</v>
      </c>
      <c r="H371">
        <v>2</v>
      </c>
      <c r="I371" t="s">
        <v>7</v>
      </c>
      <c r="J371">
        <v>106.8</v>
      </c>
      <c r="K371">
        <v>7623.2</v>
      </c>
      <c r="L371" s="107">
        <f t="shared" si="5"/>
        <v>71.378277153558059</v>
      </c>
      <c r="M371" t="s">
        <v>5</v>
      </c>
      <c r="O371"/>
    </row>
    <row r="372" spans="1:15" ht="16" x14ac:dyDescent="0.2">
      <c r="A372" t="s">
        <v>3262</v>
      </c>
      <c r="B372" s="108" t="s">
        <v>3</v>
      </c>
      <c r="C372" s="111">
        <v>1</v>
      </c>
      <c r="D372" t="s">
        <v>5</v>
      </c>
      <c r="E372" t="s">
        <v>5</v>
      </c>
      <c r="F372">
        <v>2</v>
      </c>
      <c r="G372">
        <v>2</v>
      </c>
      <c r="H372">
        <v>0</v>
      </c>
      <c r="I372" t="s">
        <v>13</v>
      </c>
      <c r="J372">
        <v>106.75</v>
      </c>
      <c r="K372">
        <v>4056.75</v>
      </c>
      <c r="L372" s="107">
        <f t="shared" si="5"/>
        <v>38.002341920374704</v>
      </c>
      <c r="M372" t="s">
        <v>4</v>
      </c>
      <c r="O372"/>
    </row>
    <row r="373" spans="1:15" ht="16" x14ac:dyDescent="0.2">
      <c r="A373" t="s">
        <v>5555</v>
      </c>
      <c r="B373" s="108" t="s">
        <v>9</v>
      </c>
      <c r="C373" s="111">
        <v>0</v>
      </c>
      <c r="D373" t="s">
        <v>4</v>
      </c>
      <c r="E373" t="s">
        <v>5</v>
      </c>
      <c r="F373">
        <v>2</v>
      </c>
      <c r="G373">
        <v>2</v>
      </c>
      <c r="H373">
        <v>0</v>
      </c>
      <c r="I373" t="s">
        <v>7</v>
      </c>
      <c r="J373">
        <v>106.75</v>
      </c>
      <c r="K373">
        <v>6252.9</v>
      </c>
      <c r="L373" s="107">
        <f t="shared" si="5"/>
        <v>58.5751756440281</v>
      </c>
      <c r="M373" t="s">
        <v>4</v>
      </c>
      <c r="O373"/>
    </row>
    <row r="374" spans="1:15" ht="16" x14ac:dyDescent="0.2">
      <c r="A374" t="s">
        <v>6593</v>
      </c>
      <c r="B374" s="108" t="s">
        <v>3</v>
      </c>
      <c r="C374" s="111">
        <v>0</v>
      </c>
      <c r="D374" t="s">
        <v>5</v>
      </c>
      <c r="E374" t="s">
        <v>5</v>
      </c>
      <c r="F374">
        <v>2</v>
      </c>
      <c r="G374">
        <v>2</v>
      </c>
      <c r="H374">
        <v>2</v>
      </c>
      <c r="I374" t="s">
        <v>17</v>
      </c>
      <c r="J374">
        <v>106.75</v>
      </c>
      <c r="K374">
        <v>7283.25</v>
      </c>
      <c r="L374" s="107">
        <f t="shared" si="5"/>
        <v>68.227166276346608</v>
      </c>
      <c r="M374" t="s">
        <v>5</v>
      </c>
      <c r="O374"/>
    </row>
    <row r="375" spans="1:15" ht="16" x14ac:dyDescent="0.2">
      <c r="A375" t="s">
        <v>2305</v>
      </c>
      <c r="B375" s="108" t="s">
        <v>9</v>
      </c>
      <c r="C375" s="111">
        <v>0</v>
      </c>
      <c r="D375" t="s">
        <v>5</v>
      </c>
      <c r="E375" t="s">
        <v>5</v>
      </c>
      <c r="F375">
        <v>2</v>
      </c>
      <c r="G375">
        <v>2</v>
      </c>
      <c r="H375">
        <v>0</v>
      </c>
      <c r="I375" t="s">
        <v>7</v>
      </c>
      <c r="J375">
        <v>106.7</v>
      </c>
      <c r="K375">
        <v>1253.9000000000001</v>
      </c>
      <c r="L375" s="107">
        <f t="shared" si="5"/>
        <v>11.751640112464855</v>
      </c>
      <c r="M375" t="s">
        <v>4</v>
      </c>
      <c r="O375"/>
    </row>
    <row r="376" spans="1:15" ht="16" x14ac:dyDescent="0.2">
      <c r="A376" t="s">
        <v>4116</v>
      </c>
      <c r="B376" s="108" t="s">
        <v>3</v>
      </c>
      <c r="C376" s="111">
        <v>0</v>
      </c>
      <c r="D376" t="s">
        <v>4</v>
      </c>
      <c r="E376" t="s">
        <v>4</v>
      </c>
      <c r="F376">
        <v>2</v>
      </c>
      <c r="G376">
        <v>2</v>
      </c>
      <c r="H376">
        <v>2</v>
      </c>
      <c r="I376" t="s">
        <v>17</v>
      </c>
      <c r="J376">
        <v>106.7</v>
      </c>
      <c r="K376">
        <v>7009.5</v>
      </c>
      <c r="L376" s="107">
        <f t="shared" si="5"/>
        <v>65.693533270852853</v>
      </c>
      <c r="M376" t="s">
        <v>5</v>
      </c>
      <c r="O376"/>
    </row>
    <row r="377" spans="1:15" ht="16" x14ac:dyDescent="0.2">
      <c r="A377" t="s">
        <v>28</v>
      </c>
      <c r="B377" s="108" t="s">
        <v>9</v>
      </c>
      <c r="C377" s="111">
        <v>0</v>
      </c>
      <c r="D377" t="s">
        <v>5</v>
      </c>
      <c r="E377" t="s">
        <v>4</v>
      </c>
      <c r="F377">
        <v>2</v>
      </c>
      <c r="G377">
        <v>2</v>
      </c>
      <c r="H377">
        <v>2</v>
      </c>
      <c r="I377" t="s">
        <v>13</v>
      </c>
      <c r="J377">
        <v>106.7</v>
      </c>
      <c r="K377">
        <v>7382.25</v>
      </c>
      <c r="L377" s="107">
        <f t="shared" si="5"/>
        <v>69.186972820993432</v>
      </c>
      <c r="M377" t="s">
        <v>5</v>
      </c>
      <c r="O377"/>
    </row>
    <row r="378" spans="1:15" ht="16" x14ac:dyDescent="0.2">
      <c r="A378" t="s">
        <v>5112</v>
      </c>
      <c r="B378" s="108" t="s">
        <v>9</v>
      </c>
      <c r="C378" s="111">
        <v>0</v>
      </c>
      <c r="D378" t="s">
        <v>5</v>
      </c>
      <c r="E378" t="s">
        <v>5</v>
      </c>
      <c r="F378">
        <v>2</v>
      </c>
      <c r="G378">
        <v>2</v>
      </c>
      <c r="H378">
        <v>0</v>
      </c>
      <c r="I378" t="s">
        <v>13</v>
      </c>
      <c r="J378">
        <v>106.65</v>
      </c>
      <c r="K378">
        <v>1672.1</v>
      </c>
      <c r="L378" s="107">
        <f t="shared" si="5"/>
        <v>15.6783872480075</v>
      </c>
      <c r="M378" t="s">
        <v>5</v>
      </c>
      <c r="O378"/>
    </row>
    <row r="379" spans="1:15" ht="16" x14ac:dyDescent="0.2">
      <c r="A379" t="s">
        <v>2741</v>
      </c>
      <c r="B379" s="108" t="s">
        <v>9</v>
      </c>
      <c r="C379" s="111">
        <v>0</v>
      </c>
      <c r="D379" t="s">
        <v>5</v>
      </c>
      <c r="E379" t="s">
        <v>5</v>
      </c>
      <c r="F379">
        <v>2</v>
      </c>
      <c r="G379">
        <v>2</v>
      </c>
      <c r="H379">
        <v>1</v>
      </c>
      <c r="I379" t="s">
        <v>13</v>
      </c>
      <c r="J379">
        <v>106.65</v>
      </c>
      <c r="K379">
        <v>5168.1000000000004</v>
      </c>
      <c r="L379" s="107">
        <f t="shared" si="5"/>
        <v>48.458509142053444</v>
      </c>
      <c r="M379" t="s">
        <v>5</v>
      </c>
      <c r="O379"/>
    </row>
    <row r="380" spans="1:15" ht="16" x14ac:dyDescent="0.2">
      <c r="A380" t="s">
        <v>4710</v>
      </c>
      <c r="B380" s="108" t="s">
        <v>3</v>
      </c>
      <c r="C380" s="111">
        <v>0</v>
      </c>
      <c r="D380" t="s">
        <v>4</v>
      </c>
      <c r="E380" t="s">
        <v>5</v>
      </c>
      <c r="F380">
        <v>2</v>
      </c>
      <c r="G380">
        <v>2</v>
      </c>
      <c r="H380">
        <v>2</v>
      </c>
      <c r="I380" t="s">
        <v>17</v>
      </c>
      <c r="J380">
        <v>106.65</v>
      </c>
      <c r="K380">
        <v>5174.3500000000004</v>
      </c>
      <c r="L380" s="107">
        <f t="shared" si="5"/>
        <v>48.517112048757618</v>
      </c>
      <c r="M380" t="s">
        <v>5</v>
      </c>
      <c r="O380"/>
    </row>
    <row r="381" spans="1:15" ht="16" x14ac:dyDescent="0.2">
      <c r="A381" t="s">
        <v>219</v>
      </c>
      <c r="B381" s="108" t="s">
        <v>3</v>
      </c>
      <c r="C381" s="111">
        <v>0</v>
      </c>
      <c r="D381" t="s">
        <v>5</v>
      </c>
      <c r="E381" t="s">
        <v>5</v>
      </c>
      <c r="F381">
        <v>1</v>
      </c>
      <c r="G381">
        <v>2</v>
      </c>
      <c r="H381">
        <v>0</v>
      </c>
      <c r="I381" t="s">
        <v>7</v>
      </c>
      <c r="J381">
        <v>106.6</v>
      </c>
      <c r="K381">
        <v>1934.45</v>
      </c>
      <c r="L381" s="107">
        <f t="shared" si="5"/>
        <v>18.146810506566606</v>
      </c>
      <c r="M381" t="s">
        <v>4</v>
      </c>
      <c r="O381"/>
    </row>
    <row r="382" spans="1:15" ht="16" x14ac:dyDescent="0.2">
      <c r="A382" t="s">
        <v>2146</v>
      </c>
      <c r="B382" s="108" t="s">
        <v>3</v>
      </c>
      <c r="C382" s="111">
        <v>0</v>
      </c>
      <c r="D382" t="s">
        <v>5</v>
      </c>
      <c r="E382" t="s">
        <v>5</v>
      </c>
      <c r="F382">
        <v>2</v>
      </c>
      <c r="G382">
        <v>2</v>
      </c>
      <c r="H382">
        <v>0</v>
      </c>
      <c r="I382" t="s">
        <v>17</v>
      </c>
      <c r="J382">
        <v>106.6</v>
      </c>
      <c r="K382">
        <v>5893.95</v>
      </c>
      <c r="L382" s="107">
        <f t="shared" si="5"/>
        <v>55.290337711069419</v>
      </c>
      <c r="M382" t="s">
        <v>5</v>
      </c>
      <c r="O382"/>
    </row>
    <row r="383" spans="1:15" ht="16" x14ac:dyDescent="0.2">
      <c r="A383" t="s">
        <v>5552</v>
      </c>
      <c r="B383" s="108" t="s">
        <v>3</v>
      </c>
      <c r="C383" s="111">
        <v>0</v>
      </c>
      <c r="D383" t="s">
        <v>5</v>
      </c>
      <c r="E383" t="s">
        <v>5</v>
      </c>
      <c r="F383">
        <v>2</v>
      </c>
      <c r="G383">
        <v>2</v>
      </c>
      <c r="H383">
        <v>2</v>
      </c>
      <c r="I383" t="s">
        <v>7</v>
      </c>
      <c r="J383">
        <v>106.6</v>
      </c>
      <c r="K383">
        <v>6428.4</v>
      </c>
      <c r="L383" s="107">
        <f t="shared" si="5"/>
        <v>60.303939962476548</v>
      </c>
      <c r="M383" t="s">
        <v>4</v>
      </c>
      <c r="O383"/>
    </row>
    <row r="384" spans="1:15" ht="16" x14ac:dyDescent="0.2">
      <c r="A384" t="s">
        <v>3065</v>
      </c>
      <c r="B384" s="108" t="s">
        <v>3</v>
      </c>
      <c r="C384" s="111">
        <v>0</v>
      </c>
      <c r="D384" t="s">
        <v>5</v>
      </c>
      <c r="E384" t="s">
        <v>4</v>
      </c>
      <c r="F384">
        <v>2</v>
      </c>
      <c r="G384">
        <v>2</v>
      </c>
      <c r="H384">
        <v>1</v>
      </c>
      <c r="I384" t="s">
        <v>13</v>
      </c>
      <c r="J384">
        <v>106.6</v>
      </c>
      <c r="K384">
        <v>7244.7</v>
      </c>
      <c r="L384" s="107">
        <f t="shared" si="5"/>
        <v>67.961538461538467</v>
      </c>
      <c r="M384" t="s">
        <v>5</v>
      </c>
      <c r="O384"/>
    </row>
    <row r="385" spans="1:15" ht="16" x14ac:dyDescent="0.2">
      <c r="A385" t="s">
        <v>3251</v>
      </c>
      <c r="B385" s="108" t="s">
        <v>3</v>
      </c>
      <c r="C385" s="111">
        <v>0</v>
      </c>
      <c r="D385" t="s">
        <v>4</v>
      </c>
      <c r="E385" t="s">
        <v>5</v>
      </c>
      <c r="F385">
        <v>2</v>
      </c>
      <c r="G385">
        <v>2</v>
      </c>
      <c r="H385">
        <v>1</v>
      </c>
      <c r="I385" t="s">
        <v>13</v>
      </c>
      <c r="J385">
        <v>106.55</v>
      </c>
      <c r="K385">
        <v>5763.3</v>
      </c>
      <c r="L385" s="107">
        <f t="shared" si="5"/>
        <v>54.090098545283908</v>
      </c>
      <c r="M385" t="s">
        <v>4</v>
      </c>
      <c r="O385"/>
    </row>
    <row r="386" spans="1:15" ht="16" x14ac:dyDescent="0.2">
      <c r="A386" t="s">
        <v>3753</v>
      </c>
      <c r="B386" s="108" t="s">
        <v>3</v>
      </c>
      <c r="C386" s="111">
        <v>0</v>
      </c>
      <c r="D386" t="s">
        <v>5</v>
      </c>
      <c r="E386" t="s">
        <v>5</v>
      </c>
      <c r="F386">
        <v>2</v>
      </c>
      <c r="G386">
        <v>2</v>
      </c>
      <c r="H386">
        <v>0</v>
      </c>
      <c r="I386" t="s">
        <v>7</v>
      </c>
      <c r="J386">
        <v>106.5</v>
      </c>
      <c r="K386">
        <v>4282.3999999999996</v>
      </c>
      <c r="L386" s="107">
        <f t="shared" ref="L386:L449" si="6">K386/J386</f>
        <v>40.21032863849765</v>
      </c>
      <c r="M386" t="s">
        <v>5</v>
      </c>
      <c r="O386"/>
    </row>
    <row r="387" spans="1:15" ht="16" x14ac:dyDescent="0.2">
      <c r="A387" t="s">
        <v>3976</v>
      </c>
      <c r="B387" s="108" t="s">
        <v>3</v>
      </c>
      <c r="C387" s="111">
        <v>1</v>
      </c>
      <c r="D387" t="s">
        <v>4</v>
      </c>
      <c r="E387" t="s">
        <v>5</v>
      </c>
      <c r="F387">
        <v>2</v>
      </c>
      <c r="G387">
        <v>2</v>
      </c>
      <c r="H387">
        <v>1</v>
      </c>
      <c r="I387" t="s">
        <v>7</v>
      </c>
      <c r="J387">
        <v>106.5</v>
      </c>
      <c r="K387">
        <v>5621.85</v>
      </c>
      <c r="L387" s="107">
        <f t="shared" si="6"/>
        <v>52.787323943661974</v>
      </c>
      <c r="M387" t="s">
        <v>5</v>
      </c>
      <c r="O387"/>
    </row>
    <row r="388" spans="1:15" ht="16" x14ac:dyDescent="0.2">
      <c r="A388" t="s">
        <v>6419</v>
      </c>
      <c r="B388" s="108" t="s">
        <v>9</v>
      </c>
      <c r="C388" s="111">
        <v>0</v>
      </c>
      <c r="D388" t="s">
        <v>5</v>
      </c>
      <c r="E388" t="s">
        <v>5</v>
      </c>
      <c r="F388">
        <v>2</v>
      </c>
      <c r="G388">
        <v>2</v>
      </c>
      <c r="H388">
        <v>2</v>
      </c>
      <c r="I388" t="s">
        <v>13</v>
      </c>
      <c r="J388">
        <v>106.5</v>
      </c>
      <c r="K388">
        <v>7348.8</v>
      </c>
      <c r="L388" s="107">
        <f t="shared" si="6"/>
        <v>69.002816901408451</v>
      </c>
      <c r="M388" t="s">
        <v>4</v>
      </c>
      <c r="O388"/>
    </row>
    <row r="389" spans="1:15" ht="16" x14ac:dyDescent="0.2">
      <c r="A389" t="s">
        <v>5211</v>
      </c>
      <c r="B389" s="108" t="s">
        <v>3</v>
      </c>
      <c r="C389" s="111">
        <v>0</v>
      </c>
      <c r="D389" t="s">
        <v>4</v>
      </c>
      <c r="E389" t="s">
        <v>4</v>
      </c>
      <c r="F389">
        <v>2</v>
      </c>
      <c r="G389">
        <v>2</v>
      </c>
      <c r="H389">
        <v>1</v>
      </c>
      <c r="I389" t="s">
        <v>7</v>
      </c>
      <c r="J389">
        <v>106.5</v>
      </c>
      <c r="K389">
        <v>7397</v>
      </c>
      <c r="L389" s="107">
        <f t="shared" si="6"/>
        <v>69.455399061032864</v>
      </c>
      <c r="M389" t="s">
        <v>5</v>
      </c>
      <c r="O389"/>
    </row>
    <row r="390" spans="1:15" ht="16" x14ac:dyDescent="0.2">
      <c r="A390" t="s">
        <v>5002</v>
      </c>
      <c r="B390" s="108" t="s">
        <v>3</v>
      </c>
      <c r="C390" s="111">
        <v>0</v>
      </c>
      <c r="D390" t="s">
        <v>5</v>
      </c>
      <c r="E390" t="s">
        <v>5</v>
      </c>
      <c r="F390">
        <v>1</v>
      </c>
      <c r="G390">
        <v>2</v>
      </c>
      <c r="H390">
        <v>1</v>
      </c>
      <c r="I390" t="s">
        <v>7</v>
      </c>
      <c r="J390">
        <v>106.45</v>
      </c>
      <c r="K390">
        <v>6145.85</v>
      </c>
      <c r="L390" s="107">
        <f t="shared" si="6"/>
        <v>57.734617191169562</v>
      </c>
      <c r="M390" t="s">
        <v>4</v>
      </c>
      <c r="O390"/>
    </row>
    <row r="391" spans="1:15" ht="16" x14ac:dyDescent="0.2">
      <c r="A391" t="s">
        <v>522</v>
      </c>
      <c r="B391" s="108" t="s">
        <v>9</v>
      </c>
      <c r="C391" s="111">
        <v>0</v>
      </c>
      <c r="D391" t="s">
        <v>5</v>
      </c>
      <c r="E391" t="s">
        <v>5</v>
      </c>
      <c r="F391">
        <v>2</v>
      </c>
      <c r="G391">
        <v>2</v>
      </c>
      <c r="H391">
        <v>0</v>
      </c>
      <c r="I391" t="s">
        <v>7</v>
      </c>
      <c r="J391">
        <v>106.45</v>
      </c>
      <c r="K391">
        <v>6300.15</v>
      </c>
      <c r="L391" s="107">
        <f t="shared" si="6"/>
        <v>59.184124001878814</v>
      </c>
      <c r="M391" t="s">
        <v>5</v>
      </c>
      <c r="O391"/>
    </row>
    <row r="392" spans="1:15" ht="16" x14ac:dyDescent="0.2">
      <c r="A392" t="s">
        <v>3072</v>
      </c>
      <c r="B392" s="108" t="s">
        <v>9</v>
      </c>
      <c r="C392" s="111">
        <v>1</v>
      </c>
      <c r="D392" t="s">
        <v>5</v>
      </c>
      <c r="E392" t="s">
        <v>5</v>
      </c>
      <c r="F392">
        <v>2</v>
      </c>
      <c r="G392">
        <v>2</v>
      </c>
      <c r="H392">
        <v>0</v>
      </c>
      <c r="I392" t="s">
        <v>7</v>
      </c>
      <c r="J392">
        <v>106.4</v>
      </c>
      <c r="K392">
        <v>2483.5</v>
      </c>
      <c r="L392" s="107">
        <f t="shared" si="6"/>
        <v>23.341165413533833</v>
      </c>
      <c r="M392" t="s">
        <v>4</v>
      </c>
      <c r="O392"/>
    </row>
    <row r="393" spans="1:15" ht="16" x14ac:dyDescent="0.2">
      <c r="A393" t="s">
        <v>2353</v>
      </c>
      <c r="B393" s="108" t="s">
        <v>3</v>
      </c>
      <c r="C393" s="111">
        <v>0</v>
      </c>
      <c r="D393" t="s">
        <v>5</v>
      </c>
      <c r="E393" t="s">
        <v>5</v>
      </c>
      <c r="F393">
        <v>2</v>
      </c>
      <c r="G393">
        <v>2</v>
      </c>
      <c r="H393">
        <v>0</v>
      </c>
      <c r="I393" t="s">
        <v>13</v>
      </c>
      <c r="J393">
        <v>106.4</v>
      </c>
      <c r="K393">
        <v>3211.9</v>
      </c>
      <c r="L393" s="107">
        <f t="shared" si="6"/>
        <v>30.18703007518797</v>
      </c>
      <c r="M393" t="s">
        <v>5</v>
      </c>
      <c r="O393"/>
    </row>
    <row r="394" spans="1:15" ht="16" x14ac:dyDescent="0.2">
      <c r="A394" t="s">
        <v>5806</v>
      </c>
      <c r="B394" s="108" t="s">
        <v>9</v>
      </c>
      <c r="C394" s="111">
        <v>0</v>
      </c>
      <c r="D394" t="s">
        <v>5</v>
      </c>
      <c r="E394" t="s">
        <v>5</v>
      </c>
      <c r="F394">
        <v>2</v>
      </c>
      <c r="G394">
        <v>2</v>
      </c>
      <c r="H394">
        <v>0</v>
      </c>
      <c r="I394" t="s">
        <v>7</v>
      </c>
      <c r="J394">
        <v>106.4</v>
      </c>
      <c r="K394">
        <v>4040.65</v>
      </c>
      <c r="L394" s="107">
        <f t="shared" si="6"/>
        <v>37.976033834586467</v>
      </c>
      <c r="M394" t="s">
        <v>5</v>
      </c>
      <c r="O394"/>
    </row>
    <row r="395" spans="1:15" ht="16" x14ac:dyDescent="0.2">
      <c r="A395" t="s">
        <v>3921</v>
      </c>
      <c r="B395" s="108" t="s">
        <v>3</v>
      </c>
      <c r="C395" s="111">
        <v>0</v>
      </c>
      <c r="D395" t="s">
        <v>5</v>
      </c>
      <c r="E395" t="s">
        <v>5</v>
      </c>
      <c r="F395">
        <v>2</v>
      </c>
      <c r="G395">
        <v>2</v>
      </c>
      <c r="H395">
        <v>0</v>
      </c>
      <c r="I395" t="s">
        <v>7</v>
      </c>
      <c r="J395">
        <v>106.4</v>
      </c>
      <c r="K395">
        <v>5127.95</v>
      </c>
      <c r="L395" s="107">
        <f t="shared" si="6"/>
        <v>48.195018796992478</v>
      </c>
      <c r="M395" t="s">
        <v>4</v>
      </c>
      <c r="O395"/>
    </row>
    <row r="396" spans="1:15" ht="16" x14ac:dyDescent="0.2">
      <c r="A396" t="s">
        <v>5332</v>
      </c>
      <c r="B396" s="108" t="s">
        <v>3</v>
      </c>
      <c r="C396" s="111">
        <v>0</v>
      </c>
      <c r="D396" t="s">
        <v>4</v>
      </c>
      <c r="E396" t="s">
        <v>5</v>
      </c>
      <c r="F396">
        <v>1</v>
      </c>
      <c r="G396">
        <v>2</v>
      </c>
      <c r="H396">
        <v>1</v>
      </c>
      <c r="I396" t="s">
        <v>17</v>
      </c>
      <c r="J396">
        <v>106.4</v>
      </c>
      <c r="K396">
        <v>7251.9</v>
      </c>
      <c r="L396" s="107">
        <f t="shared" si="6"/>
        <v>68.156954887218035</v>
      </c>
      <c r="M396" t="s">
        <v>5</v>
      </c>
      <c r="O396"/>
    </row>
    <row r="397" spans="1:15" ht="16" x14ac:dyDescent="0.2">
      <c r="A397" t="s">
        <v>2390</v>
      </c>
      <c r="B397" s="108" t="s">
        <v>9</v>
      </c>
      <c r="C397" s="111">
        <v>1</v>
      </c>
      <c r="D397" t="s">
        <v>4</v>
      </c>
      <c r="E397" t="s">
        <v>5</v>
      </c>
      <c r="F397">
        <v>2</v>
      </c>
      <c r="G397">
        <v>2</v>
      </c>
      <c r="H397">
        <v>0</v>
      </c>
      <c r="I397" t="s">
        <v>13</v>
      </c>
      <c r="J397">
        <v>106.35</v>
      </c>
      <c r="K397">
        <v>3520.75</v>
      </c>
      <c r="L397" s="107">
        <f t="shared" si="6"/>
        <v>33.105312646920545</v>
      </c>
      <c r="M397" t="s">
        <v>4</v>
      </c>
      <c r="O397"/>
    </row>
    <row r="398" spans="1:15" ht="16" x14ac:dyDescent="0.2">
      <c r="A398" t="s">
        <v>49</v>
      </c>
      <c r="B398" s="108" t="s">
        <v>9</v>
      </c>
      <c r="C398" s="111">
        <v>0</v>
      </c>
      <c r="D398" t="s">
        <v>5</v>
      </c>
      <c r="E398" t="s">
        <v>5</v>
      </c>
      <c r="F398">
        <v>2</v>
      </c>
      <c r="G398">
        <v>2</v>
      </c>
      <c r="H398">
        <v>0</v>
      </c>
      <c r="I398" t="s">
        <v>7</v>
      </c>
      <c r="J398">
        <v>106.35</v>
      </c>
      <c r="K398">
        <v>3549.25</v>
      </c>
      <c r="L398" s="107">
        <f t="shared" si="6"/>
        <v>33.37329572167372</v>
      </c>
      <c r="M398" t="s">
        <v>4</v>
      </c>
      <c r="O398"/>
    </row>
    <row r="399" spans="1:15" ht="16" x14ac:dyDescent="0.2">
      <c r="A399" t="s">
        <v>2485</v>
      </c>
      <c r="B399" s="108" t="s">
        <v>3</v>
      </c>
      <c r="C399" s="111">
        <v>0</v>
      </c>
      <c r="D399" t="s">
        <v>5</v>
      </c>
      <c r="E399" t="s">
        <v>5</v>
      </c>
      <c r="F399">
        <v>2</v>
      </c>
      <c r="G399">
        <v>2</v>
      </c>
      <c r="H399">
        <v>0</v>
      </c>
      <c r="I399" t="s">
        <v>7</v>
      </c>
      <c r="J399">
        <v>106.35</v>
      </c>
      <c r="K399">
        <v>4849.1000000000004</v>
      </c>
      <c r="L399" s="107">
        <f t="shared" si="6"/>
        <v>45.595674659144343</v>
      </c>
      <c r="M399" t="s">
        <v>5</v>
      </c>
      <c r="O399"/>
    </row>
    <row r="400" spans="1:15" ht="16" x14ac:dyDescent="0.2">
      <c r="A400" t="s">
        <v>831</v>
      </c>
      <c r="B400" s="108" t="s">
        <v>3</v>
      </c>
      <c r="C400" s="111">
        <v>0</v>
      </c>
      <c r="D400" t="s">
        <v>4</v>
      </c>
      <c r="E400" t="s">
        <v>5</v>
      </c>
      <c r="F400">
        <v>2</v>
      </c>
      <c r="G400">
        <v>2</v>
      </c>
      <c r="H400">
        <v>0</v>
      </c>
      <c r="I400" t="s">
        <v>7</v>
      </c>
      <c r="J400">
        <v>106.35</v>
      </c>
      <c r="K400">
        <v>6751.35</v>
      </c>
      <c r="L400" s="107">
        <f t="shared" si="6"/>
        <v>63.482369534555723</v>
      </c>
      <c r="M400" t="s">
        <v>5</v>
      </c>
      <c r="O400"/>
    </row>
    <row r="401" spans="1:15" ht="16" x14ac:dyDescent="0.2">
      <c r="A401" t="s">
        <v>4258</v>
      </c>
      <c r="B401" s="108" t="s">
        <v>9</v>
      </c>
      <c r="C401" s="111">
        <v>0</v>
      </c>
      <c r="D401" t="s">
        <v>4</v>
      </c>
      <c r="E401" t="s">
        <v>4</v>
      </c>
      <c r="F401">
        <v>1</v>
      </c>
      <c r="G401">
        <v>2</v>
      </c>
      <c r="H401">
        <v>2</v>
      </c>
      <c r="I401" t="s">
        <v>17</v>
      </c>
      <c r="J401">
        <v>106.35</v>
      </c>
      <c r="K401">
        <v>7261.75</v>
      </c>
      <c r="L401" s="107">
        <f t="shared" si="6"/>
        <v>68.281617301363426</v>
      </c>
      <c r="M401" t="s">
        <v>5</v>
      </c>
      <c r="O401"/>
    </row>
    <row r="402" spans="1:15" ht="16" x14ac:dyDescent="0.2">
      <c r="A402" t="s">
        <v>3345</v>
      </c>
      <c r="B402" s="108" t="s">
        <v>3</v>
      </c>
      <c r="C402" s="111">
        <v>0</v>
      </c>
      <c r="D402" t="s">
        <v>5</v>
      </c>
      <c r="E402" t="s">
        <v>5</v>
      </c>
      <c r="F402">
        <v>2</v>
      </c>
      <c r="G402">
        <v>2</v>
      </c>
      <c r="H402">
        <v>0</v>
      </c>
      <c r="I402" t="s">
        <v>7</v>
      </c>
      <c r="J402">
        <v>106.3</v>
      </c>
      <c r="K402">
        <v>4443.45</v>
      </c>
      <c r="L402" s="107">
        <f t="shared" si="6"/>
        <v>41.801034807149577</v>
      </c>
      <c r="M402" t="s">
        <v>4</v>
      </c>
      <c r="O402"/>
    </row>
    <row r="403" spans="1:15" ht="16" x14ac:dyDescent="0.2">
      <c r="A403" t="s">
        <v>5489</v>
      </c>
      <c r="B403" s="108" t="s">
        <v>9</v>
      </c>
      <c r="C403" s="111">
        <v>0</v>
      </c>
      <c r="D403" t="s">
        <v>4</v>
      </c>
      <c r="E403" t="s">
        <v>5</v>
      </c>
      <c r="F403">
        <v>1</v>
      </c>
      <c r="G403">
        <v>2</v>
      </c>
      <c r="H403">
        <v>2</v>
      </c>
      <c r="I403" t="s">
        <v>7</v>
      </c>
      <c r="J403">
        <v>106.3</v>
      </c>
      <c r="K403">
        <v>5487</v>
      </c>
      <c r="L403" s="107">
        <f t="shared" si="6"/>
        <v>51.618062088428978</v>
      </c>
      <c r="M403" t="s">
        <v>5</v>
      </c>
      <c r="O403"/>
    </row>
    <row r="404" spans="1:15" ht="16" x14ac:dyDescent="0.2">
      <c r="A404" t="s">
        <v>6711</v>
      </c>
      <c r="B404" s="108" t="s">
        <v>9</v>
      </c>
      <c r="C404" s="111">
        <v>0</v>
      </c>
      <c r="D404" t="s">
        <v>4</v>
      </c>
      <c r="E404" t="s">
        <v>5</v>
      </c>
      <c r="F404">
        <v>2</v>
      </c>
      <c r="G404">
        <v>2</v>
      </c>
      <c r="H404">
        <v>2</v>
      </c>
      <c r="I404" t="s">
        <v>13</v>
      </c>
      <c r="J404">
        <v>106.3</v>
      </c>
      <c r="K404">
        <v>7565.35</v>
      </c>
      <c r="L404" s="107">
        <f t="shared" si="6"/>
        <v>71.16980244590782</v>
      </c>
      <c r="M404" t="s">
        <v>5</v>
      </c>
      <c r="O404"/>
    </row>
    <row r="405" spans="1:15" ht="16" x14ac:dyDescent="0.2">
      <c r="A405" t="s">
        <v>4803</v>
      </c>
      <c r="B405" s="108" t="s">
        <v>3</v>
      </c>
      <c r="C405" s="111">
        <v>1</v>
      </c>
      <c r="D405" t="s">
        <v>4</v>
      </c>
      <c r="E405" t="s">
        <v>5</v>
      </c>
      <c r="F405">
        <v>2</v>
      </c>
      <c r="G405">
        <v>2</v>
      </c>
      <c r="H405">
        <v>1</v>
      </c>
      <c r="I405" t="s">
        <v>7</v>
      </c>
      <c r="J405">
        <v>106.25</v>
      </c>
      <c r="K405">
        <v>6979.8</v>
      </c>
      <c r="L405" s="107">
        <f t="shared" si="6"/>
        <v>65.692235294117651</v>
      </c>
      <c r="M405" t="s">
        <v>4</v>
      </c>
      <c r="O405"/>
    </row>
    <row r="406" spans="1:15" ht="16" x14ac:dyDescent="0.2">
      <c r="A406" t="s">
        <v>6576</v>
      </c>
      <c r="B406" s="108" t="s">
        <v>9</v>
      </c>
      <c r="C406" s="111">
        <v>0</v>
      </c>
      <c r="D406" t="s">
        <v>4</v>
      </c>
      <c r="E406" t="s">
        <v>5</v>
      </c>
      <c r="F406">
        <v>2</v>
      </c>
      <c r="G406">
        <v>2</v>
      </c>
      <c r="H406">
        <v>0</v>
      </c>
      <c r="I406" t="s">
        <v>7</v>
      </c>
      <c r="J406">
        <v>106.2</v>
      </c>
      <c r="K406">
        <v>6375.2</v>
      </c>
      <c r="L406" s="107">
        <f t="shared" si="6"/>
        <v>60.030131826741993</v>
      </c>
      <c r="M406" t="s">
        <v>5</v>
      </c>
      <c r="O406"/>
    </row>
    <row r="407" spans="1:15" ht="16" x14ac:dyDescent="0.2">
      <c r="A407" t="s">
        <v>4919</v>
      </c>
      <c r="B407" s="108" t="s">
        <v>3</v>
      </c>
      <c r="C407" s="111">
        <v>1</v>
      </c>
      <c r="D407" t="s">
        <v>5</v>
      </c>
      <c r="E407" t="s">
        <v>5</v>
      </c>
      <c r="F407">
        <v>2</v>
      </c>
      <c r="G407">
        <v>2</v>
      </c>
      <c r="H407">
        <v>0</v>
      </c>
      <c r="I407" t="s">
        <v>7</v>
      </c>
      <c r="J407">
        <v>106.15</v>
      </c>
      <c r="K407">
        <v>3152.5</v>
      </c>
      <c r="L407" s="107">
        <f t="shared" si="6"/>
        <v>29.698539802166742</v>
      </c>
      <c r="M407" t="s">
        <v>4</v>
      </c>
      <c r="O407"/>
    </row>
    <row r="408" spans="1:15" ht="16" x14ac:dyDescent="0.2">
      <c r="A408" t="s">
        <v>3484</v>
      </c>
      <c r="B408" s="108" t="s">
        <v>9</v>
      </c>
      <c r="C408" s="111">
        <v>0</v>
      </c>
      <c r="D408" t="s">
        <v>4</v>
      </c>
      <c r="E408" t="s">
        <v>5</v>
      </c>
      <c r="F408">
        <v>2</v>
      </c>
      <c r="G408">
        <v>2</v>
      </c>
      <c r="H408">
        <v>0</v>
      </c>
      <c r="I408" t="s">
        <v>13</v>
      </c>
      <c r="J408">
        <v>106.15</v>
      </c>
      <c r="K408">
        <v>4512.7</v>
      </c>
      <c r="L408" s="107">
        <f t="shared" si="6"/>
        <v>42.512482336316531</v>
      </c>
      <c r="M408" t="s">
        <v>4</v>
      </c>
      <c r="O408"/>
    </row>
    <row r="409" spans="1:15" ht="16" x14ac:dyDescent="0.2">
      <c r="A409" t="s">
        <v>6715</v>
      </c>
      <c r="B409" s="108" t="s">
        <v>3</v>
      </c>
      <c r="C409" s="111">
        <v>0</v>
      </c>
      <c r="D409" t="s">
        <v>4</v>
      </c>
      <c r="E409" t="s">
        <v>4</v>
      </c>
      <c r="F409">
        <v>2</v>
      </c>
      <c r="G409">
        <v>2</v>
      </c>
      <c r="H409">
        <v>1</v>
      </c>
      <c r="I409" t="s">
        <v>7</v>
      </c>
      <c r="J409">
        <v>106.15</v>
      </c>
      <c r="K409">
        <v>6256.2</v>
      </c>
      <c r="L409" s="107">
        <f t="shared" si="6"/>
        <v>58.937352802637768</v>
      </c>
      <c r="M409" t="s">
        <v>5</v>
      </c>
      <c r="O409"/>
    </row>
    <row r="410" spans="1:15" ht="16" x14ac:dyDescent="0.2">
      <c r="A410" t="s">
        <v>4583</v>
      </c>
      <c r="B410" s="108" t="s">
        <v>3</v>
      </c>
      <c r="C410" s="111">
        <v>0</v>
      </c>
      <c r="D410" t="s">
        <v>4</v>
      </c>
      <c r="E410" t="s">
        <v>5</v>
      </c>
      <c r="F410">
        <v>2</v>
      </c>
      <c r="G410">
        <v>2</v>
      </c>
      <c r="H410">
        <v>0</v>
      </c>
      <c r="I410" t="s">
        <v>7</v>
      </c>
      <c r="J410">
        <v>106.15</v>
      </c>
      <c r="K410">
        <v>6411.25</v>
      </c>
      <c r="L410" s="107">
        <f t="shared" si="6"/>
        <v>60.398021667451715</v>
      </c>
      <c r="M410" t="s">
        <v>5</v>
      </c>
      <c r="O410"/>
    </row>
    <row r="411" spans="1:15" ht="16" x14ac:dyDescent="0.2">
      <c r="A411" t="s">
        <v>6401</v>
      </c>
      <c r="B411" s="108" t="s">
        <v>9</v>
      </c>
      <c r="C411" s="111">
        <v>0</v>
      </c>
      <c r="D411" t="s">
        <v>4</v>
      </c>
      <c r="E411" t="s">
        <v>4</v>
      </c>
      <c r="F411">
        <v>1</v>
      </c>
      <c r="G411">
        <v>2</v>
      </c>
      <c r="H411">
        <v>1</v>
      </c>
      <c r="I411" t="s">
        <v>7</v>
      </c>
      <c r="J411">
        <v>106.15</v>
      </c>
      <c r="K411">
        <v>7475.1</v>
      </c>
      <c r="L411" s="107">
        <f t="shared" si="6"/>
        <v>70.420160150730098</v>
      </c>
      <c r="M411" t="s">
        <v>5</v>
      </c>
      <c r="O411"/>
    </row>
    <row r="412" spans="1:15" ht="16" x14ac:dyDescent="0.2">
      <c r="A412" t="s">
        <v>6561</v>
      </c>
      <c r="B412" s="108" t="s">
        <v>9</v>
      </c>
      <c r="C412" s="111">
        <v>0</v>
      </c>
      <c r="D412" t="s">
        <v>4</v>
      </c>
      <c r="E412" t="s">
        <v>5</v>
      </c>
      <c r="F412">
        <v>2</v>
      </c>
      <c r="G412">
        <v>2</v>
      </c>
      <c r="H412">
        <v>0</v>
      </c>
      <c r="I412" t="s">
        <v>7</v>
      </c>
      <c r="J412">
        <v>106.1</v>
      </c>
      <c r="K412">
        <v>2249.9499999999998</v>
      </c>
      <c r="L412" s="107">
        <f t="shared" si="6"/>
        <v>21.205937794533458</v>
      </c>
      <c r="M412" t="s">
        <v>4</v>
      </c>
      <c r="O412"/>
    </row>
    <row r="413" spans="1:15" ht="16" x14ac:dyDescent="0.2">
      <c r="A413" t="s">
        <v>2462</v>
      </c>
      <c r="B413" s="108" t="s">
        <v>9</v>
      </c>
      <c r="C413" s="111">
        <v>0</v>
      </c>
      <c r="D413" t="s">
        <v>4</v>
      </c>
      <c r="E413" t="s">
        <v>4</v>
      </c>
      <c r="F413">
        <v>2</v>
      </c>
      <c r="G413">
        <v>2</v>
      </c>
      <c r="H413">
        <v>1</v>
      </c>
      <c r="I413" t="s">
        <v>7</v>
      </c>
      <c r="J413">
        <v>106.1</v>
      </c>
      <c r="K413">
        <v>2847.4</v>
      </c>
      <c r="L413" s="107">
        <f t="shared" si="6"/>
        <v>26.836946277097081</v>
      </c>
      <c r="M413" t="s">
        <v>4</v>
      </c>
      <c r="O413"/>
    </row>
    <row r="414" spans="1:15" ht="16" x14ac:dyDescent="0.2">
      <c r="A414" t="s">
        <v>1643</v>
      </c>
      <c r="B414" s="108" t="s">
        <v>9</v>
      </c>
      <c r="C414" s="111">
        <v>0</v>
      </c>
      <c r="D414" t="s">
        <v>5</v>
      </c>
      <c r="E414" t="s">
        <v>5</v>
      </c>
      <c r="F414">
        <v>2</v>
      </c>
      <c r="G414">
        <v>2</v>
      </c>
      <c r="H414">
        <v>1</v>
      </c>
      <c r="I414" t="s">
        <v>17</v>
      </c>
      <c r="J414">
        <v>106.1</v>
      </c>
      <c r="K414">
        <v>5082.8</v>
      </c>
      <c r="L414" s="107">
        <f t="shared" si="6"/>
        <v>47.905749293119705</v>
      </c>
      <c r="M414" t="s">
        <v>4</v>
      </c>
      <c r="O414"/>
    </row>
    <row r="415" spans="1:15" ht="16" x14ac:dyDescent="0.2">
      <c r="A415" t="s">
        <v>1566</v>
      </c>
      <c r="B415" s="108" t="s">
        <v>3</v>
      </c>
      <c r="C415" s="111">
        <v>0</v>
      </c>
      <c r="D415" t="s">
        <v>4</v>
      </c>
      <c r="E415" t="s">
        <v>5</v>
      </c>
      <c r="F415">
        <v>1</v>
      </c>
      <c r="G415">
        <v>2</v>
      </c>
      <c r="H415">
        <v>1</v>
      </c>
      <c r="I415" t="s">
        <v>13</v>
      </c>
      <c r="J415">
        <v>106.1</v>
      </c>
      <c r="K415">
        <v>5769.75</v>
      </c>
      <c r="L415" s="107">
        <f t="shared" si="6"/>
        <v>54.380301602262023</v>
      </c>
      <c r="M415" t="s">
        <v>4</v>
      </c>
      <c r="O415"/>
    </row>
    <row r="416" spans="1:15" ht="16" x14ac:dyDescent="0.2">
      <c r="A416" t="s">
        <v>6236</v>
      </c>
      <c r="B416" s="108" t="s">
        <v>9</v>
      </c>
      <c r="C416" s="111">
        <v>0</v>
      </c>
      <c r="D416" t="s">
        <v>4</v>
      </c>
      <c r="E416" t="s">
        <v>4</v>
      </c>
      <c r="F416">
        <v>2</v>
      </c>
      <c r="G416">
        <v>2</v>
      </c>
      <c r="H416">
        <v>2</v>
      </c>
      <c r="I416" t="s">
        <v>17</v>
      </c>
      <c r="J416">
        <v>106.1</v>
      </c>
      <c r="K416">
        <v>7548.6</v>
      </c>
      <c r="L416" s="107">
        <f t="shared" si="6"/>
        <v>71.14608859566448</v>
      </c>
      <c r="M416" t="s">
        <v>5</v>
      </c>
      <c r="O416"/>
    </row>
    <row r="417" spans="1:15" ht="16" x14ac:dyDescent="0.2">
      <c r="A417" t="s">
        <v>1922</v>
      </c>
      <c r="B417" s="108" t="s">
        <v>3</v>
      </c>
      <c r="C417" s="111">
        <v>0</v>
      </c>
      <c r="D417" t="s">
        <v>4</v>
      </c>
      <c r="E417" t="s">
        <v>4</v>
      </c>
      <c r="F417">
        <v>2</v>
      </c>
      <c r="G417">
        <v>2</v>
      </c>
      <c r="H417">
        <v>2</v>
      </c>
      <c r="I417" t="s">
        <v>17</v>
      </c>
      <c r="J417">
        <v>106.1</v>
      </c>
      <c r="K417">
        <v>7657.4</v>
      </c>
      <c r="L417" s="107">
        <f t="shared" si="6"/>
        <v>72.171536286522155</v>
      </c>
      <c r="M417" t="s">
        <v>5</v>
      </c>
      <c r="O417"/>
    </row>
    <row r="418" spans="1:15" ht="16" x14ac:dyDescent="0.2">
      <c r="A418" t="s">
        <v>923</v>
      </c>
      <c r="B418" s="108" t="s">
        <v>9</v>
      </c>
      <c r="C418" s="111">
        <v>0</v>
      </c>
      <c r="D418" t="s">
        <v>4</v>
      </c>
      <c r="E418" t="s">
        <v>4</v>
      </c>
      <c r="F418">
        <v>2</v>
      </c>
      <c r="G418">
        <v>2</v>
      </c>
      <c r="H418">
        <v>1</v>
      </c>
      <c r="I418" t="s">
        <v>13</v>
      </c>
      <c r="J418">
        <v>106.1</v>
      </c>
      <c r="K418">
        <v>7848.5</v>
      </c>
      <c r="L418" s="107">
        <f t="shared" si="6"/>
        <v>73.972667295004712</v>
      </c>
      <c r="M418" t="s">
        <v>5</v>
      </c>
      <c r="O418"/>
    </row>
    <row r="419" spans="1:15" ht="16" x14ac:dyDescent="0.2">
      <c r="A419" t="s">
        <v>1466</v>
      </c>
      <c r="B419" s="108" t="s">
        <v>3</v>
      </c>
      <c r="C419" s="111">
        <v>0</v>
      </c>
      <c r="D419" t="s">
        <v>4</v>
      </c>
      <c r="E419" t="s">
        <v>5</v>
      </c>
      <c r="F419">
        <v>2</v>
      </c>
      <c r="G419">
        <v>2</v>
      </c>
      <c r="H419">
        <v>2</v>
      </c>
      <c r="I419" t="s">
        <v>17</v>
      </c>
      <c r="J419">
        <v>106.05</v>
      </c>
      <c r="K419">
        <v>3834.4</v>
      </c>
      <c r="L419" s="107">
        <f t="shared" si="6"/>
        <v>36.156529938708161</v>
      </c>
      <c r="M419" t="s">
        <v>5</v>
      </c>
      <c r="O419"/>
    </row>
    <row r="420" spans="1:15" ht="16" x14ac:dyDescent="0.2">
      <c r="A420" t="s">
        <v>4899</v>
      </c>
      <c r="B420" s="108" t="s">
        <v>9</v>
      </c>
      <c r="C420" s="111">
        <v>0</v>
      </c>
      <c r="D420" t="s">
        <v>5</v>
      </c>
      <c r="E420" t="s">
        <v>5</v>
      </c>
      <c r="F420">
        <v>1</v>
      </c>
      <c r="G420">
        <v>2</v>
      </c>
      <c r="H420">
        <v>1</v>
      </c>
      <c r="I420" t="s">
        <v>7</v>
      </c>
      <c r="J420">
        <v>106.05</v>
      </c>
      <c r="K420">
        <v>4510.8</v>
      </c>
      <c r="L420" s="107">
        <f t="shared" si="6"/>
        <v>42.534653465346537</v>
      </c>
      <c r="M420" t="s">
        <v>5</v>
      </c>
      <c r="O420"/>
    </row>
    <row r="421" spans="1:15" ht="16" x14ac:dyDescent="0.2">
      <c r="A421" t="s">
        <v>2812</v>
      </c>
      <c r="B421" s="108" t="s">
        <v>3</v>
      </c>
      <c r="C421" s="111">
        <v>0</v>
      </c>
      <c r="D421" t="s">
        <v>4</v>
      </c>
      <c r="E421" t="s">
        <v>4</v>
      </c>
      <c r="F421">
        <v>2</v>
      </c>
      <c r="G421">
        <v>2</v>
      </c>
      <c r="H421">
        <v>1</v>
      </c>
      <c r="I421" t="s">
        <v>17</v>
      </c>
      <c r="J421">
        <v>106.05</v>
      </c>
      <c r="K421">
        <v>6703.5</v>
      </c>
      <c r="L421" s="107">
        <f t="shared" si="6"/>
        <v>63.210749646393211</v>
      </c>
      <c r="M421" t="s">
        <v>5</v>
      </c>
      <c r="O421"/>
    </row>
    <row r="422" spans="1:15" ht="16" x14ac:dyDescent="0.2">
      <c r="A422" t="s">
        <v>5061</v>
      </c>
      <c r="B422" s="108" t="s">
        <v>9</v>
      </c>
      <c r="C422" s="111">
        <v>0</v>
      </c>
      <c r="D422" t="s">
        <v>4</v>
      </c>
      <c r="E422" t="s">
        <v>5</v>
      </c>
      <c r="F422">
        <v>2</v>
      </c>
      <c r="G422">
        <v>2</v>
      </c>
      <c r="H422">
        <v>2</v>
      </c>
      <c r="I422" t="s">
        <v>17</v>
      </c>
      <c r="J422">
        <v>106.05</v>
      </c>
      <c r="K422">
        <v>6981.35</v>
      </c>
      <c r="L422" s="107">
        <f t="shared" si="6"/>
        <v>65.830740216878837</v>
      </c>
      <c r="M422" t="s">
        <v>4</v>
      </c>
      <c r="O422"/>
    </row>
    <row r="423" spans="1:15" ht="16" x14ac:dyDescent="0.2">
      <c r="A423" t="s">
        <v>2090</v>
      </c>
      <c r="B423" s="108" t="s">
        <v>9</v>
      </c>
      <c r="C423" s="111">
        <v>0</v>
      </c>
      <c r="D423" t="s">
        <v>4</v>
      </c>
      <c r="E423" t="s">
        <v>4</v>
      </c>
      <c r="F423">
        <v>2</v>
      </c>
      <c r="G423">
        <v>2</v>
      </c>
      <c r="H423">
        <v>0</v>
      </c>
      <c r="I423" t="s">
        <v>7</v>
      </c>
      <c r="J423">
        <v>106.05</v>
      </c>
      <c r="K423">
        <v>7554.05</v>
      </c>
      <c r="L423" s="107">
        <f t="shared" si="6"/>
        <v>71.231023102310232</v>
      </c>
      <c r="M423" t="s">
        <v>5</v>
      </c>
      <c r="O423"/>
    </row>
    <row r="424" spans="1:15" ht="16" x14ac:dyDescent="0.2">
      <c r="A424" t="s">
        <v>3209</v>
      </c>
      <c r="B424" s="108" t="s">
        <v>9</v>
      </c>
      <c r="C424" s="111">
        <v>0</v>
      </c>
      <c r="D424" t="s">
        <v>4</v>
      </c>
      <c r="E424" t="s">
        <v>5</v>
      </c>
      <c r="F424">
        <v>2</v>
      </c>
      <c r="G424">
        <v>2</v>
      </c>
      <c r="H424">
        <v>1</v>
      </c>
      <c r="I424" t="s">
        <v>13</v>
      </c>
      <c r="J424">
        <v>106</v>
      </c>
      <c r="K424">
        <v>4178.6499999999996</v>
      </c>
      <c r="L424" s="107">
        <f t="shared" si="6"/>
        <v>39.421226415094338</v>
      </c>
      <c r="M424" t="s">
        <v>5</v>
      </c>
      <c r="O424"/>
    </row>
    <row r="425" spans="1:15" ht="16" x14ac:dyDescent="0.2">
      <c r="A425" t="s">
        <v>3119</v>
      </c>
      <c r="B425" s="108" t="s">
        <v>3</v>
      </c>
      <c r="C425" s="111">
        <v>0</v>
      </c>
      <c r="D425" t="s">
        <v>5</v>
      </c>
      <c r="E425" t="s">
        <v>4</v>
      </c>
      <c r="F425">
        <v>1</v>
      </c>
      <c r="G425">
        <v>2</v>
      </c>
      <c r="H425">
        <v>1</v>
      </c>
      <c r="I425" t="s">
        <v>17</v>
      </c>
      <c r="J425">
        <v>106</v>
      </c>
      <c r="K425">
        <v>4532.3</v>
      </c>
      <c r="L425" s="107">
        <f t="shared" si="6"/>
        <v>42.757547169811325</v>
      </c>
      <c r="M425" t="s">
        <v>5</v>
      </c>
      <c r="O425"/>
    </row>
    <row r="426" spans="1:15" ht="16" x14ac:dyDescent="0.2">
      <c r="A426" t="s">
        <v>6344</v>
      </c>
      <c r="B426" s="108" t="s">
        <v>3</v>
      </c>
      <c r="C426" s="111">
        <v>1</v>
      </c>
      <c r="D426" t="s">
        <v>5</v>
      </c>
      <c r="E426" t="s">
        <v>5</v>
      </c>
      <c r="F426">
        <v>2</v>
      </c>
      <c r="G426">
        <v>2</v>
      </c>
      <c r="H426">
        <v>1</v>
      </c>
      <c r="I426" t="s">
        <v>7</v>
      </c>
      <c r="J426">
        <v>106</v>
      </c>
      <c r="K426">
        <v>6441.4</v>
      </c>
      <c r="L426" s="107">
        <f t="shared" si="6"/>
        <v>60.767924528301883</v>
      </c>
      <c r="M426" t="s">
        <v>4</v>
      </c>
      <c r="O426"/>
    </row>
    <row r="427" spans="1:15" ht="16" x14ac:dyDescent="0.2">
      <c r="A427" t="s">
        <v>1488</v>
      </c>
      <c r="B427" s="108" t="s">
        <v>9</v>
      </c>
      <c r="C427" s="111">
        <v>0</v>
      </c>
      <c r="D427" t="s">
        <v>4</v>
      </c>
      <c r="E427" t="s">
        <v>4</v>
      </c>
      <c r="F427">
        <v>2</v>
      </c>
      <c r="G427">
        <v>2</v>
      </c>
      <c r="H427">
        <v>1</v>
      </c>
      <c r="I427" t="s">
        <v>7</v>
      </c>
      <c r="J427">
        <v>106</v>
      </c>
      <c r="K427">
        <v>6547.7</v>
      </c>
      <c r="L427" s="107">
        <f t="shared" si="6"/>
        <v>61.770754716981131</v>
      </c>
      <c r="M427" t="s">
        <v>4</v>
      </c>
      <c r="O427"/>
    </row>
    <row r="428" spans="1:15" ht="16" x14ac:dyDescent="0.2">
      <c r="A428" t="s">
        <v>6409</v>
      </c>
      <c r="B428" s="108" t="s">
        <v>9</v>
      </c>
      <c r="C428" s="111">
        <v>0</v>
      </c>
      <c r="D428" t="s">
        <v>4</v>
      </c>
      <c r="E428" t="s">
        <v>4</v>
      </c>
      <c r="F428">
        <v>2</v>
      </c>
      <c r="G428">
        <v>2</v>
      </c>
      <c r="H428">
        <v>2</v>
      </c>
      <c r="I428" t="s">
        <v>13</v>
      </c>
      <c r="J428">
        <v>106</v>
      </c>
      <c r="K428">
        <v>7723.7</v>
      </c>
      <c r="L428" s="107">
        <f t="shared" si="6"/>
        <v>72.865094339622644</v>
      </c>
      <c r="M428" t="s">
        <v>4</v>
      </c>
      <c r="O428"/>
    </row>
    <row r="429" spans="1:15" ht="16" x14ac:dyDescent="0.2">
      <c r="A429" t="s">
        <v>6811</v>
      </c>
      <c r="B429" s="108" t="s">
        <v>3</v>
      </c>
      <c r="C429" s="111">
        <v>0</v>
      </c>
      <c r="D429" t="s">
        <v>4</v>
      </c>
      <c r="E429" t="s">
        <v>5</v>
      </c>
      <c r="F429">
        <v>1</v>
      </c>
      <c r="G429">
        <v>2</v>
      </c>
      <c r="H429">
        <v>1</v>
      </c>
      <c r="I429" t="s">
        <v>10</v>
      </c>
      <c r="J429">
        <v>105.95</v>
      </c>
      <c r="K429">
        <v>1348.9</v>
      </c>
      <c r="L429" s="107">
        <f t="shared" si="6"/>
        <v>12.73147711184521</v>
      </c>
      <c r="M429" t="s">
        <v>4</v>
      </c>
      <c r="O429"/>
    </row>
    <row r="430" spans="1:15" ht="16" x14ac:dyDescent="0.2">
      <c r="A430" t="s">
        <v>2574</v>
      </c>
      <c r="B430" s="108" t="s">
        <v>9</v>
      </c>
      <c r="C430" s="111">
        <v>1</v>
      </c>
      <c r="D430" t="s">
        <v>5</v>
      </c>
      <c r="E430" t="s">
        <v>5</v>
      </c>
      <c r="F430">
        <v>2</v>
      </c>
      <c r="G430">
        <v>2</v>
      </c>
      <c r="H430">
        <v>0</v>
      </c>
      <c r="I430" t="s">
        <v>10</v>
      </c>
      <c r="J430">
        <v>105.95</v>
      </c>
      <c r="K430">
        <v>2655.25</v>
      </c>
      <c r="L430" s="107">
        <f t="shared" si="6"/>
        <v>25.061349693251532</v>
      </c>
      <c r="M430" t="s">
        <v>4</v>
      </c>
      <c r="O430"/>
    </row>
    <row r="431" spans="1:15" ht="16" x14ac:dyDescent="0.2">
      <c r="A431" t="s">
        <v>6334</v>
      </c>
      <c r="B431" s="108" t="s">
        <v>3</v>
      </c>
      <c r="C431" s="111">
        <v>0</v>
      </c>
      <c r="D431" t="s">
        <v>5</v>
      </c>
      <c r="E431" t="s">
        <v>5</v>
      </c>
      <c r="F431">
        <v>2</v>
      </c>
      <c r="G431">
        <v>2</v>
      </c>
      <c r="H431">
        <v>1</v>
      </c>
      <c r="I431" t="s">
        <v>17</v>
      </c>
      <c r="J431">
        <v>105.95</v>
      </c>
      <c r="K431">
        <v>4335.2</v>
      </c>
      <c r="L431" s="107">
        <f t="shared" si="6"/>
        <v>40.917413874469084</v>
      </c>
      <c r="M431" t="s">
        <v>5</v>
      </c>
      <c r="O431"/>
    </row>
    <row r="432" spans="1:15" ht="16" x14ac:dyDescent="0.2">
      <c r="A432" t="s">
        <v>1669</v>
      </c>
      <c r="B432" s="108" t="s">
        <v>9</v>
      </c>
      <c r="C432" s="111">
        <v>0</v>
      </c>
      <c r="D432" t="s">
        <v>4</v>
      </c>
      <c r="E432" t="s">
        <v>4</v>
      </c>
      <c r="F432">
        <v>2</v>
      </c>
      <c r="G432">
        <v>2</v>
      </c>
      <c r="H432">
        <v>0</v>
      </c>
      <c r="I432" t="s">
        <v>17</v>
      </c>
      <c r="J432">
        <v>105.95</v>
      </c>
      <c r="K432">
        <v>5341.8</v>
      </c>
      <c r="L432" s="107">
        <f t="shared" si="6"/>
        <v>50.418121755545066</v>
      </c>
      <c r="M432" t="s">
        <v>4</v>
      </c>
      <c r="O432"/>
    </row>
    <row r="433" spans="1:15" ht="16" x14ac:dyDescent="0.2">
      <c r="A433" t="s">
        <v>4298</v>
      </c>
      <c r="B433" s="108" t="s">
        <v>3</v>
      </c>
      <c r="C433" s="111">
        <v>1</v>
      </c>
      <c r="D433" t="s">
        <v>4</v>
      </c>
      <c r="E433" t="s">
        <v>5</v>
      </c>
      <c r="F433">
        <v>2</v>
      </c>
      <c r="G433">
        <v>2</v>
      </c>
      <c r="H433">
        <v>1</v>
      </c>
      <c r="I433" t="s">
        <v>17</v>
      </c>
      <c r="J433">
        <v>105.95</v>
      </c>
      <c r="K433">
        <v>6975.25</v>
      </c>
      <c r="L433" s="107">
        <f t="shared" si="6"/>
        <v>65.835299669655498</v>
      </c>
      <c r="M433" t="s">
        <v>4</v>
      </c>
      <c r="O433"/>
    </row>
    <row r="434" spans="1:15" ht="16" x14ac:dyDescent="0.2">
      <c r="A434" t="s">
        <v>6905</v>
      </c>
      <c r="B434" s="108" t="s">
        <v>9</v>
      </c>
      <c r="C434" s="111">
        <v>1</v>
      </c>
      <c r="D434" t="s">
        <v>4</v>
      </c>
      <c r="E434" t="s">
        <v>5</v>
      </c>
      <c r="F434">
        <v>2</v>
      </c>
      <c r="G434">
        <v>2</v>
      </c>
      <c r="H434">
        <v>0</v>
      </c>
      <c r="I434" t="s">
        <v>7</v>
      </c>
      <c r="J434">
        <v>105.9</v>
      </c>
      <c r="K434">
        <v>334.65</v>
      </c>
      <c r="L434" s="107">
        <f t="shared" si="6"/>
        <v>3.1600566572237958</v>
      </c>
      <c r="M434" t="s">
        <v>4</v>
      </c>
      <c r="O434"/>
    </row>
    <row r="435" spans="1:15" ht="16" x14ac:dyDescent="0.2">
      <c r="A435" t="s">
        <v>456</v>
      </c>
      <c r="B435" s="108" t="s">
        <v>3</v>
      </c>
      <c r="C435" s="111">
        <v>0</v>
      </c>
      <c r="D435" t="s">
        <v>5</v>
      </c>
      <c r="E435" t="s">
        <v>5</v>
      </c>
      <c r="F435">
        <v>2</v>
      </c>
      <c r="G435">
        <v>2</v>
      </c>
      <c r="H435">
        <v>0</v>
      </c>
      <c r="I435" t="s">
        <v>7</v>
      </c>
      <c r="J435">
        <v>105.9</v>
      </c>
      <c r="K435">
        <v>6396.45</v>
      </c>
      <c r="L435" s="107">
        <f t="shared" si="6"/>
        <v>60.400849858356935</v>
      </c>
      <c r="M435" t="s">
        <v>4</v>
      </c>
      <c r="O435"/>
    </row>
    <row r="436" spans="1:15" ht="16" x14ac:dyDescent="0.2">
      <c r="A436" t="s">
        <v>5309</v>
      </c>
      <c r="B436" s="108" t="s">
        <v>3</v>
      </c>
      <c r="C436" s="111">
        <v>1</v>
      </c>
      <c r="D436" t="s">
        <v>4</v>
      </c>
      <c r="E436" t="s">
        <v>5</v>
      </c>
      <c r="F436">
        <v>2</v>
      </c>
      <c r="G436">
        <v>2</v>
      </c>
      <c r="H436">
        <v>0</v>
      </c>
      <c r="I436" t="s">
        <v>7</v>
      </c>
      <c r="J436">
        <v>105.9</v>
      </c>
      <c r="K436">
        <v>6401.25</v>
      </c>
      <c r="L436" s="107">
        <f t="shared" si="6"/>
        <v>60.446175637393765</v>
      </c>
      <c r="M436" t="s">
        <v>5</v>
      </c>
      <c r="O436"/>
    </row>
    <row r="437" spans="1:15" ht="16" x14ac:dyDescent="0.2">
      <c r="A437" t="s">
        <v>3359</v>
      </c>
      <c r="B437" s="108" t="s">
        <v>3</v>
      </c>
      <c r="C437" s="111">
        <v>1</v>
      </c>
      <c r="D437" t="s">
        <v>5</v>
      </c>
      <c r="E437" t="s">
        <v>5</v>
      </c>
      <c r="F437">
        <v>2</v>
      </c>
      <c r="G437">
        <v>2</v>
      </c>
      <c r="H437">
        <v>1</v>
      </c>
      <c r="I437" t="s">
        <v>7</v>
      </c>
      <c r="J437">
        <v>105.9</v>
      </c>
      <c r="K437">
        <v>7521.95</v>
      </c>
      <c r="L437" s="107">
        <f t="shared" si="6"/>
        <v>71.028800755429643</v>
      </c>
      <c r="M437" t="s">
        <v>5</v>
      </c>
      <c r="O437"/>
    </row>
    <row r="438" spans="1:15" ht="16" x14ac:dyDescent="0.2">
      <c r="A438" t="s">
        <v>2964</v>
      </c>
      <c r="B438" s="108" t="s">
        <v>3</v>
      </c>
      <c r="C438" s="111">
        <v>0</v>
      </c>
      <c r="D438" t="s">
        <v>4</v>
      </c>
      <c r="E438" t="s">
        <v>4</v>
      </c>
      <c r="F438">
        <v>2</v>
      </c>
      <c r="G438">
        <v>2</v>
      </c>
      <c r="H438">
        <v>0</v>
      </c>
      <c r="I438" t="s">
        <v>13</v>
      </c>
      <c r="J438">
        <v>105.85</v>
      </c>
      <c r="K438">
        <v>2239.65</v>
      </c>
      <c r="L438" s="107">
        <f t="shared" si="6"/>
        <v>21.158715162966462</v>
      </c>
      <c r="M438" t="s">
        <v>4</v>
      </c>
      <c r="O438"/>
    </row>
    <row r="439" spans="1:15" ht="16" x14ac:dyDescent="0.2">
      <c r="A439" t="s">
        <v>1245</v>
      </c>
      <c r="B439" s="108" t="s">
        <v>9</v>
      </c>
      <c r="C439" s="111">
        <v>0</v>
      </c>
      <c r="D439" t="s">
        <v>5</v>
      </c>
      <c r="E439" t="s">
        <v>4</v>
      </c>
      <c r="F439">
        <v>1</v>
      </c>
      <c r="G439">
        <v>2</v>
      </c>
      <c r="H439">
        <v>1</v>
      </c>
      <c r="I439" t="s">
        <v>7</v>
      </c>
      <c r="J439">
        <v>105.85</v>
      </c>
      <c r="K439">
        <v>5826.65</v>
      </c>
      <c r="L439" s="107">
        <f t="shared" si="6"/>
        <v>55.046291922531886</v>
      </c>
      <c r="M439" t="s">
        <v>5</v>
      </c>
      <c r="O439"/>
    </row>
    <row r="440" spans="1:15" ht="16" x14ac:dyDescent="0.2">
      <c r="A440" t="s">
        <v>5251</v>
      </c>
      <c r="B440" s="108" t="s">
        <v>3</v>
      </c>
      <c r="C440" s="111">
        <v>1</v>
      </c>
      <c r="D440" t="s">
        <v>4</v>
      </c>
      <c r="E440" t="s">
        <v>5</v>
      </c>
      <c r="F440">
        <v>1</v>
      </c>
      <c r="G440">
        <v>2</v>
      </c>
      <c r="H440">
        <v>2</v>
      </c>
      <c r="I440" t="s">
        <v>17</v>
      </c>
      <c r="J440">
        <v>105.85</v>
      </c>
      <c r="K440">
        <v>6725.5</v>
      </c>
      <c r="L440" s="107">
        <f t="shared" si="6"/>
        <v>63.538025507794053</v>
      </c>
      <c r="M440" t="s">
        <v>5</v>
      </c>
      <c r="O440"/>
    </row>
    <row r="441" spans="1:15" ht="16" x14ac:dyDescent="0.2">
      <c r="A441" t="s">
        <v>6544</v>
      </c>
      <c r="B441" s="108" t="s">
        <v>9</v>
      </c>
      <c r="C441" s="111">
        <v>1</v>
      </c>
      <c r="D441" t="s">
        <v>4</v>
      </c>
      <c r="E441" t="s">
        <v>5</v>
      </c>
      <c r="F441">
        <v>2</v>
      </c>
      <c r="G441">
        <v>2</v>
      </c>
      <c r="H441">
        <v>0</v>
      </c>
      <c r="I441" t="s">
        <v>7</v>
      </c>
      <c r="J441">
        <v>105.8</v>
      </c>
      <c r="K441">
        <v>2998</v>
      </c>
      <c r="L441" s="107">
        <f t="shared" si="6"/>
        <v>28.336483931947072</v>
      </c>
      <c r="M441" t="s">
        <v>5</v>
      </c>
      <c r="O441"/>
    </row>
    <row r="442" spans="1:15" ht="16" x14ac:dyDescent="0.2">
      <c r="A442" t="s">
        <v>3626</v>
      </c>
      <c r="B442" s="108" t="s">
        <v>9</v>
      </c>
      <c r="C442" s="111">
        <v>1</v>
      </c>
      <c r="D442" t="s">
        <v>4</v>
      </c>
      <c r="E442" t="s">
        <v>4</v>
      </c>
      <c r="F442">
        <v>2</v>
      </c>
      <c r="G442">
        <v>2</v>
      </c>
      <c r="H442">
        <v>0</v>
      </c>
      <c r="I442" t="s">
        <v>7</v>
      </c>
      <c r="J442">
        <v>105.75</v>
      </c>
      <c r="K442">
        <v>2710.25</v>
      </c>
      <c r="L442" s="107">
        <f t="shared" si="6"/>
        <v>25.628841607565011</v>
      </c>
      <c r="M442" t="s">
        <v>4</v>
      </c>
      <c r="O442"/>
    </row>
    <row r="443" spans="1:15" ht="16" x14ac:dyDescent="0.2">
      <c r="A443" t="s">
        <v>5245</v>
      </c>
      <c r="B443" s="108" t="s">
        <v>3</v>
      </c>
      <c r="C443" s="111">
        <v>0</v>
      </c>
      <c r="D443" t="s">
        <v>4</v>
      </c>
      <c r="E443" t="s">
        <v>5</v>
      </c>
      <c r="F443">
        <v>2</v>
      </c>
      <c r="G443">
        <v>2</v>
      </c>
      <c r="H443">
        <v>1</v>
      </c>
      <c r="I443" t="s">
        <v>13</v>
      </c>
      <c r="J443">
        <v>105.75</v>
      </c>
      <c r="K443">
        <v>4228.55</v>
      </c>
      <c r="L443" s="107">
        <f t="shared" si="6"/>
        <v>39.986288416075652</v>
      </c>
      <c r="M443" t="s">
        <v>5</v>
      </c>
      <c r="O443"/>
    </row>
    <row r="444" spans="1:15" ht="16" x14ac:dyDescent="0.2">
      <c r="A444" t="s">
        <v>5250</v>
      </c>
      <c r="B444" s="108" t="s">
        <v>9</v>
      </c>
      <c r="C444" s="111">
        <v>0</v>
      </c>
      <c r="D444" t="s">
        <v>4</v>
      </c>
      <c r="E444" t="s">
        <v>4</v>
      </c>
      <c r="F444">
        <v>1</v>
      </c>
      <c r="G444">
        <v>2</v>
      </c>
      <c r="H444">
        <v>1</v>
      </c>
      <c r="I444" t="s">
        <v>17</v>
      </c>
      <c r="J444">
        <v>105.75</v>
      </c>
      <c r="K444">
        <v>7322.5</v>
      </c>
      <c r="L444" s="107">
        <f t="shared" si="6"/>
        <v>69.243498817966909</v>
      </c>
      <c r="M444" t="s">
        <v>5</v>
      </c>
      <c r="O444"/>
    </row>
    <row r="445" spans="1:15" ht="16" x14ac:dyDescent="0.2">
      <c r="A445" t="s">
        <v>2037</v>
      </c>
      <c r="B445" s="108" t="s">
        <v>9</v>
      </c>
      <c r="C445" s="111">
        <v>1</v>
      </c>
      <c r="D445" t="s">
        <v>5</v>
      </c>
      <c r="E445" t="s">
        <v>5</v>
      </c>
      <c r="F445">
        <v>2</v>
      </c>
      <c r="G445">
        <v>2</v>
      </c>
      <c r="H445">
        <v>1</v>
      </c>
      <c r="I445" t="s">
        <v>13</v>
      </c>
      <c r="J445">
        <v>105.75</v>
      </c>
      <c r="K445">
        <v>7382.85</v>
      </c>
      <c r="L445" s="107">
        <f t="shared" si="6"/>
        <v>69.814184397163118</v>
      </c>
      <c r="M445" t="s">
        <v>5</v>
      </c>
      <c r="O445"/>
    </row>
    <row r="446" spans="1:15" ht="16" x14ac:dyDescent="0.2">
      <c r="A446" t="s">
        <v>4585</v>
      </c>
      <c r="B446" s="108" t="s">
        <v>3</v>
      </c>
      <c r="C446" s="111">
        <v>1</v>
      </c>
      <c r="D446" t="s">
        <v>4</v>
      </c>
      <c r="E446" t="s">
        <v>5</v>
      </c>
      <c r="F446">
        <v>2</v>
      </c>
      <c r="G446">
        <v>2</v>
      </c>
      <c r="H446">
        <v>1</v>
      </c>
      <c r="I446" t="s">
        <v>17</v>
      </c>
      <c r="J446">
        <v>105.75</v>
      </c>
      <c r="K446">
        <v>7629.85</v>
      </c>
      <c r="L446" s="107">
        <f t="shared" si="6"/>
        <v>72.149881796690309</v>
      </c>
      <c r="M446" t="s">
        <v>5</v>
      </c>
      <c r="O446"/>
    </row>
    <row r="447" spans="1:15" ht="16" x14ac:dyDescent="0.2">
      <c r="A447" t="s">
        <v>3991</v>
      </c>
      <c r="B447" s="108" t="s">
        <v>9</v>
      </c>
      <c r="C447" s="111">
        <v>0</v>
      </c>
      <c r="D447" t="s">
        <v>5</v>
      </c>
      <c r="E447" t="s">
        <v>5</v>
      </c>
      <c r="F447">
        <v>2</v>
      </c>
      <c r="G447">
        <v>2</v>
      </c>
      <c r="H447">
        <v>0</v>
      </c>
      <c r="I447" t="s">
        <v>7</v>
      </c>
      <c r="J447">
        <v>105.7</v>
      </c>
      <c r="K447">
        <v>2979.5</v>
      </c>
      <c r="L447" s="107">
        <f t="shared" si="6"/>
        <v>28.188268684957425</v>
      </c>
      <c r="M447" t="s">
        <v>4</v>
      </c>
      <c r="O447"/>
    </row>
    <row r="448" spans="1:15" ht="16" x14ac:dyDescent="0.2">
      <c r="A448" t="s">
        <v>5773</v>
      </c>
      <c r="B448" s="108" t="s">
        <v>9</v>
      </c>
      <c r="C448" s="111">
        <v>1</v>
      </c>
      <c r="D448" t="s">
        <v>4</v>
      </c>
      <c r="E448" t="s">
        <v>5</v>
      </c>
      <c r="F448">
        <v>2</v>
      </c>
      <c r="G448">
        <v>2</v>
      </c>
      <c r="H448">
        <v>0</v>
      </c>
      <c r="I448" t="s">
        <v>13</v>
      </c>
      <c r="J448">
        <v>105.7</v>
      </c>
      <c r="K448">
        <v>3181.8</v>
      </c>
      <c r="L448" s="107">
        <f t="shared" si="6"/>
        <v>30.102175969725639</v>
      </c>
      <c r="M448" t="s">
        <v>5</v>
      </c>
      <c r="O448"/>
    </row>
    <row r="449" spans="1:15" ht="16" x14ac:dyDescent="0.2">
      <c r="A449" t="s">
        <v>6512</v>
      </c>
      <c r="B449" s="108" t="s">
        <v>3</v>
      </c>
      <c r="C449" s="111">
        <v>0</v>
      </c>
      <c r="D449" t="s">
        <v>4</v>
      </c>
      <c r="E449" t="s">
        <v>5</v>
      </c>
      <c r="F449">
        <v>2</v>
      </c>
      <c r="G449">
        <v>2</v>
      </c>
      <c r="H449">
        <v>1</v>
      </c>
      <c r="I449" t="s">
        <v>13</v>
      </c>
      <c r="J449">
        <v>105.7</v>
      </c>
      <c r="K449">
        <v>6816.95</v>
      </c>
      <c r="L449" s="107">
        <f t="shared" si="6"/>
        <v>64.493377483443709</v>
      </c>
      <c r="M449" t="s">
        <v>5</v>
      </c>
      <c r="O449"/>
    </row>
    <row r="450" spans="1:15" ht="16" x14ac:dyDescent="0.2">
      <c r="A450" t="s">
        <v>3086</v>
      </c>
      <c r="B450" s="108" t="s">
        <v>9</v>
      </c>
      <c r="C450" s="111">
        <v>0</v>
      </c>
      <c r="D450" t="s">
        <v>4</v>
      </c>
      <c r="E450" t="s">
        <v>5</v>
      </c>
      <c r="F450">
        <v>2</v>
      </c>
      <c r="G450">
        <v>2</v>
      </c>
      <c r="H450">
        <v>1</v>
      </c>
      <c r="I450" t="s">
        <v>13</v>
      </c>
      <c r="J450">
        <v>105.7</v>
      </c>
      <c r="K450">
        <v>7472.15</v>
      </c>
      <c r="L450" s="107">
        <f t="shared" ref="L450:L513" si="7">K450/J450</f>
        <v>70.692052980132445</v>
      </c>
      <c r="M450" t="s">
        <v>5</v>
      </c>
      <c r="O450"/>
    </row>
    <row r="451" spans="1:15" ht="16" x14ac:dyDescent="0.2">
      <c r="A451" t="s">
        <v>3848</v>
      </c>
      <c r="B451" s="108" t="s">
        <v>3</v>
      </c>
      <c r="C451" s="111">
        <v>0</v>
      </c>
      <c r="D451" t="s">
        <v>5</v>
      </c>
      <c r="E451" t="s">
        <v>5</v>
      </c>
      <c r="F451">
        <v>1</v>
      </c>
      <c r="G451">
        <v>2</v>
      </c>
      <c r="H451">
        <v>1</v>
      </c>
      <c r="I451" t="s">
        <v>7</v>
      </c>
      <c r="J451">
        <v>105.65</v>
      </c>
      <c r="K451">
        <v>443.9</v>
      </c>
      <c r="L451" s="107">
        <f t="shared" si="7"/>
        <v>4.2016090866067195</v>
      </c>
      <c r="M451" t="s">
        <v>4</v>
      </c>
      <c r="O451"/>
    </row>
    <row r="452" spans="1:15" ht="16" x14ac:dyDescent="0.2">
      <c r="A452" t="s">
        <v>1136</v>
      </c>
      <c r="B452" s="108" t="s">
        <v>9</v>
      </c>
      <c r="C452" s="111">
        <v>1</v>
      </c>
      <c r="D452" t="s">
        <v>4</v>
      </c>
      <c r="E452" t="s">
        <v>5</v>
      </c>
      <c r="F452">
        <v>2</v>
      </c>
      <c r="G452">
        <v>2</v>
      </c>
      <c r="H452">
        <v>0</v>
      </c>
      <c r="I452" t="s">
        <v>7</v>
      </c>
      <c r="J452">
        <v>105.65</v>
      </c>
      <c r="K452">
        <v>4284.8</v>
      </c>
      <c r="L452" s="107">
        <f t="shared" si="7"/>
        <v>40.556554661618549</v>
      </c>
      <c r="M452" t="s">
        <v>4</v>
      </c>
      <c r="O452"/>
    </row>
    <row r="453" spans="1:15" ht="16" x14ac:dyDescent="0.2">
      <c r="A453" t="s">
        <v>2008</v>
      </c>
      <c r="B453" s="108" t="s">
        <v>3</v>
      </c>
      <c r="C453" s="111">
        <v>0</v>
      </c>
      <c r="D453" t="s">
        <v>4</v>
      </c>
      <c r="E453" t="s">
        <v>4</v>
      </c>
      <c r="F453">
        <v>2</v>
      </c>
      <c r="G453">
        <v>2</v>
      </c>
      <c r="H453">
        <v>2</v>
      </c>
      <c r="I453" t="s">
        <v>13</v>
      </c>
      <c r="J453">
        <v>105.65</v>
      </c>
      <c r="K453">
        <v>6717.9</v>
      </c>
      <c r="L453" s="107">
        <f t="shared" si="7"/>
        <v>63.586370089919541</v>
      </c>
      <c r="M453" t="s">
        <v>5</v>
      </c>
      <c r="O453"/>
    </row>
    <row r="454" spans="1:15" ht="16" x14ac:dyDescent="0.2">
      <c r="A454" t="s">
        <v>7053</v>
      </c>
      <c r="B454" s="108" t="s">
        <v>9</v>
      </c>
      <c r="C454" s="111">
        <v>0</v>
      </c>
      <c r="D454" t="s">
        <v>5</v>
      </c>
      <c r="E454" t="s">
        <v>5</v>
      </c>
      <c r="F454">
        <v>1</v>
      </c>
      <c r="G454">
        <v>2</v>
      </c>
      <c r="H454">
        <v>2</v>
      </c>
      <c r="I454" t="s">
        <v>13</v>
      </c>
      <c r="J454">
        <v>105.65</v>
      </c>
      <c r="K454">
        <v>6844.5</v>
      </c>
      <c r="L454" s="107">
        <f t="shared" si="7"/>
        <v>64.784666351159487</v>
      </c>
      <c r="M454" t="s">
        <v>5</v>
      </c>
      <c r="O454"/>
    </row>
    <row r="455" spans="1:15" ht="16" x14ac:dyDescent="0.2">
      <c r="A455" t="s">
        <v>5425</v>
      </c>
      <c r="B455" s="108" t="s">
        <v>9</v>
      </c>
      <c r="C455" s="111">
        <v>0</v>
      </c>
      <c r="D455" t="s">
        <v>5</v>
      </c>
      <c r="E455" t="s">
        <v>5</v>
      </c>
      <c r="F455">
        <v>2</v>
      </c>
      <c r="G455">
        <v>2</v>
      </c>
      <c r="H455">
        <v>1</v>
      </c>
      <c r="I455" t="s">
        <v>17</v>
      </c>
      <c r="J455">
        <v>105.65</v>
      </c>
      <c r="K455">
        <v>6903.1</v>
      </c>
      <c r="L455" s="107">
        <f t="shared" si="7"/>
        <v>65.339327969711306</v>
      </c>
      <c r="M455" t="s">
        <v>4</v>
      </c>
      <c r="O455"/>
    </row>
    <row r="456" spans="1:15" ht="16" x14ac:dyDescent="0.2">
      <c r="A456" t="s">
        <v>914</v>
      </c>
      <c r="B456" s="108" t="s">
        <v>3</v>
      </c>
      <c r="C456" s="111">
        <v>0</v>
      </c>
      <c r="D456" t="s">
        <v>4</v>
      </c>
      <c r="E456" t="s">
        <v>5</v>
      </c>
      <c r="F456">
        <v>1</v>
      </c>
      <c r="G456">
        <v>2</v>
      </c>
      <c r="H456">
        <v>1</v>
      </c>
      <c r="I456" t="s">
        <v>17</v>
      </c>
      <c r="J456">
        <v>105.6</v>
      </c>
      <c r="K456">
        <v>6068.65</v>
      </c>
      <c r="L456" s="107">
        <f t="shared" si="7"/>
        <v>57.468276515151516</v>
      </c>
      <c r="M456" t="s">
        <v>5</v>
      </c>
      <c r="O456"/>
    </row>
    <row r="457" spans="1:15" ht="16" x14ac:dyDescent="0.2">
      <c r="A457" t="s">
        <v>3049</v>
      </c>
      <c r="B457" s="108" t="s">
        <v>3</v>
      </c>
      <c r="C457" s="111">
        <v>1</v>
      </c>
      <c r="D457" t="s">
        <v>4</v>
      </c>
      <c r="E457" t="s">
        <v>5</v>
      </c>
      <c r="F457">
        <v>2</v>
      </c>
      <c r="G457">
        <v>2</v>
      </c>
      <c r="H457">
        <v>1</v>
      </c>
      <c r="I457" t="s">
        <v>7</v>
      </c>
      <c r="J457">
        <v>105.6</v>
      </c>
      <c r="K457">
        <v>7112.15</v>
      </c>
      <c r="L457" s="107">
        <f t="shared" si="7"/>
        <v>67.349905303030297</v>
      </c>
      <c r="M457" t="s">
        <v>5</v>
      </c>
      <c r="O457"/>
    </row>
    <row r="458" spans="1:15" ht="16" x14ac:dyDescent="0.2">
      <c r="A458" t="s">
        <v>3554</v>
      </c>
      <c r="B458" s="108" t="s">
        <v>9</v>
      </c>
      <c r="C458" s="111">
        <v>0</v>
      </c>
      <c r="D458" t="s">
        <v>4</v>
      </c>
      <c r="E458" t="s">
        <v>5</v>
      </c>
      <c r="F458">
        <v>2</v>
      </c>
      <c r="G458">
        <v>2</v>
      </c>
      <c r="H458">
        <v>2</v>
      </c>
      <c r="I458" t="s">
        <v>13</v>
      </c>
      <c r="J458">
        <v>105.6</v>
      </c>
      <c r="K458">
        <v>7581.5</v>
      </c>
      <c r="L458" s="107">
        <f t="shared" si="7"/>
        <v>71.794507575757578</v>
      </c>
      <c r="M458" t="s">
        <v>5</v>
      </c>
      <c r="O458"/>
    </row>
    <row r="459" spans="1:15" ht="16" x14ac:dyDescent="0.2">
      <c r="A459" t="s">
        <v>908</v>
      </c>
      <c r="B459" s="108" t="s">
        <v>3</v>
      </c>
      <c r="C459" s="111">
        <v>0</v>
      </c>
      <c r="D459" t="s">
        <v>5</v>
      </c>
      <c r="E459" t="s">
        <v>5</v>
      </c>
      <c r="F459">
        <v>2</v>
      </c>
      <c r="G459">
        <v>2</v>
      </c>
      <c r="H459">
        <v>2</v>
      </c>
      <c r="I459" t="s">
        <v>7</v>
      </c>
      <c r="J459">
        <v>105.55</v>
      </c>
      <c r="K459">
        <v>5682.25</v>
      </c>
      <c r="L459" s="107">
        <f t="shared" si="7"/>
        <v>53.834675509237329</v>
      </c>
      <c r="M459" t="s">
        <v>5</v>
      </c>
      <c r="O459"/>
    </row>
    <row r="460" spans="1:15" ht="16" x14ac:dyDescent="0.2">
      <c r="A460" t="s">
        <v>2620</v>
      </c>
      <c r="B460" s="108" t="s">
        <v>9</v>
      </c>
      <c r="C460" s="111">
        <v>0</v>
      </c>
      <c r="D460" t="s">
        <v>4</v>
      </c>
      <c r="E460" t="s">
        <v>5</v>
      </c>
      <c r="F460">
        <v>2</v>
      </c>
      <c r="G460">
        <v>2</v>
      </c>
      <c r="H460">
        <v>0</v>
      </c>
      <c r="I460" t="s">
        <v>7</v>
      </c>
      <c r="J460">
        <v>105.55</v>
      </c>
      <c r="K460">
        <v>6281.45</v>
      </c>
      <c r="L460" s="107">
        <f t="shared" si="7"/>
        <v>59.511605873993368</v>
      </c>
      <c r="M460" t="s">
        <v>4</v>
      </c>
      <c r="O460"/>
    </row>
    <row r="461" spans="1:15" ht="16" x14ac:dyDescent="0.2">
      <c r="A461" t="s">
        <v>6816</v>
      </c>
      <c r="B461" s="108" t="s">
        <v>3</v>
      </c>
      <c r="C461" s="111">
        <v>1</v>
      </c>
      <c r="D461" t="s">
        <v>4</v>
      </c>
      <c r="E461" t="s">
        <v>5</v>
      </c>
      <c r="F461">
        <v>2</v>
      </c>
      <c r="G461">
        <v>2</v>
      </c>
      <c r="H461">
        <v>1</v>
      </c>
      <c r="I461" t="s">
        <v>13</v>
      </c>
      <c r="J461">
        <v>105.55</v>
      </c>
      <c r="K461">
        <v>7195.35</v>
      </c>
      <c r="L461" s="107">
        <f t="shared" si="7"/>
        <v>68.170061582188538</v>
      </c>
      <c r="M461" t="s">
        <v>5</v>
      </c>
      <c r="O461"/>
    </row>
    <row r="462" spans="1:15" ht="16" x14ac:dyDescent="0.2">
      <c r="A462" t="s">
        <v>213</v>
      </c>
      <c r="B462" s="108" t="s">
        <v>9</v>
      </c>
      <c r="C462" s="111">
        <v>0</v>
      </c>
      <c r="D462" t="s">
        <v>4</v>
      </c>
      <c r="E462" t="s">
        <v>4</v>
      </c>
      <c r="F462">
        <v>2</v>
      </c>
      <c r="G462">
        <v>2</v>
      </c>
      <c r="H462">
        <v>2</v>
      </c>
      <c r="I462" t="s">
        <v>7</v>
      </c>
      <c r="J462">
        <v>105.55</v>
      </c>
      <c r="K462">
        <v>7405.5</v>
      </c>
      <c r="L462" s="107">
        <f t="shared" si="7"/>
        <v>70.161061108479402</v>
      </c>
      <c r="M462" t="s">
        <v>5</v>
      </c>
      <c r="O462"/>
    </row>
    <row r="463" spans="1:15" ht="16" x14ac:dyDescent="0.2">
      <c r="A463" t="s">
        <v>6082</v>
      </c>
      <c r="B463" s="108" t="s">
        <v>9</v>
      </c>
      <c r="C463" s="111">
        <v>0</v>
      </c>
      <c r="D463" t="s">
        <v>4</v>
      </c>
      <c r="E463" t="s">
        <v>4</v>
      </c>
      <c r="F463">
        <v>2</v>
      </c>
      <c r="G463">
        <v>2</v>
      </c>
      <c r="H463">
        <v>2</v>
      </c>
      <c r="I463" t="s">
        <v>13</v>
      </c>
      <c r="J463">
        <v>105.55</v>
      </c>
      <c r="K463">
        <v>7542.25</v>
      </c>
      <c r="L463" s="107">
        <f t="shared" si="7"/>
        <v>71.456655613453336</v>
      </c>
      <c r="M463" t="s">
        <v>5</v>
      </c>
      <c r="O463"/>
    </row>
    <row r="464" spans="1:15" ht="16" x14ac:dyDescent="0.2">
      <c r="A464" t="s">
        <v>4837</v>
      </c>
      <c r="B464" s="108" t="s">
        <v>3</v>
      </c>
      <c r="C464" s="111">
        <v>1</v>
      </c>
      <c r="D464" t="s">
        <v>5</v>
      </c>
      <c r="E464" t="s">
        <v>5</v>
      </c>
      <c r="F464">
        <v>2</v>
      </c>
      <c r="G464">
        <v>2</v>
      </c>
      <c r="H464">
        <v>0</v>
      </c>
      <c r="I464" t="s">
        <v>7</v>
      </c>
      <c r="J464">
        <v>105.5</v>
      </c>
      <c r="K464">
        <v>829.55</v>
      </c>
      <c r="L464" s="107">
        <f t="shared" si="7"/>
        <v>7.8630331753554499</v>
      </c>
      <c r="M464" t="s">
        <v>4</v>
      </c>
      <c r="O464"/>
    </row>
    <row r="465" spans="1:15" ht="16" x14ac:dyDescent="0.2">
      <c r="A465" t="s">
        <v>25</v>
      </c>
      <c r="B465" s="108" t="s">
        <v>9</v>
      </c>
      <c r="C465" s="111">
        <v>0</v>
      </c>
      <c r="D465" t="s">
        <v>5</v>
      </c>
      <c r="E465" t="s">
        <v>5</v>
      </c>
      <c r="F465">
        <v>1</v>
      </c>
      <c r="G465">
        <v>2</v>
      </c>
      <c r="H465">
        <v>0</v>
      </c>
      <c r="I465" t="s">
        <v>7</v>
      </c>
      <c r="J465">
        <v>105.5</v>
      </c>
      <c r="K465">
        <v>2686.05</v>
      </c>
      <c r="L465" s="107">
        <f t="shared" si="7"/>
        <v>25.460189573459719</v>
      </c>
      <c r="M465" t="s">
        <v>5</v>
      </c>
      <c r="O465"/>
    </row>
    <row r="466" spans="1:15" ht="16" x14ac:dyDescent="0.2">
      <c r="A466" t="s">
        <v>5695</v>
      </c>
      <c r="B466" s="108" t="s">
        <v>3</v>
      </c>
      <c r="C466" s="111">
        <v>1</v>
      </c>
      <c r="D466" t="s">
        <v>4</v>
      </c>
      <c r="E466" t="s">
        <v>5</v>
      </c>
      <c r="F466">
        <v>1</v>
      </c>
      <c r="G466">
        <v>2</v>
      </c>
      <c r="H466">
        <v>1</v>
      </c>
      <c r="I466" t="s">
        <v>17</v>
      </c>
      <c r="J466">
        <v>105.5</v>
      </c>
      <c r="K466">
        <v>6205.5</v>
      </c>
      <c r="L466" s="107">
        <f t="shared" si="7"/>
        <v>58.81990521327014</v>
      </c>
      <c r="M466" t="s">
        <v>4</v>
      </c>
      <c r="O466"/>
    </row>
    <row r="467" spans="1:15" ht="16" x14ac:dyDescent="0.2">
      <c r="A467" t="s">
        <v>4558</v>
      </c>
      <c r="B467" s="108" t="s">
        <v>9</v>
      </c>
      <c r="C467" s="111">
        <v>0</v>
      </c>
      <c r="D467" t="s">
        <v>4</v>
      </c>
      <c r="E467" t="s">
        <v>4</v>
      </c>
      <c r="F467">
        <v>2</v>
      </c>
      <c r="G467">
        <v>2</v>
      </c>
      <c r="H467">
        <v>0</v>
      </c>
      <c r="I467" t="s">
        <v>7</v>
      </c>
      <c r="J467">
        <v>105.5</v>
      </c>
      <c r="K467">
        <v>6487.2</v>
      </c>
      <c r="L467" s="107">
        <f t="shared" si="7"/>
        <v>61.490047393364925</v>
      </c>
      <c r="M467" t="s">
        <v>5</v>
      </c>
      <c r="O467"/>
    </row>
    <row r="468" spans="1:15" ht="16" x14ac:dyDescent="0.2">
      <c r="A468" t="s">
        <v>646</v>
      </c>
      <c r="B468" s="108" t="s">
        <v>3</v>
      </c>
      <c r="C468" s="111">
        <v>0</v>
      </c>
      <c r="D468" t="s">
        <v>4</v>
      </c>
      <c r="E468" t="s">
        <v>4</v>
      </c>
      <c r="F468">
        <v>2</v>
      </c>
      <c r="G468">
        <v>2</v>
      </c>
      <c r="H468">
        <v>0</v>
      </c>
      <c r="I468" t="s">
        <v>7</v>
      </c>
      <c r="J468">
        <v>105.5</v>
      </c>
      <c r="K468">
        <v>6985.65</v>
      </c>
      <c r="L468" s="107">
        <f t="shared" si="7"/>
        <v>66.21469194312796</v>
      </c>
      <c r="M468" t="s">
        <v>4</v>
      </c>
      <c r="O468"/>
    </row>
    <row r="469" spans="1:15" ht="16" x14ac:dyDescent="0.2">
      <c r="A469" t="s">
        <v>1294</v>
      </c>
      <c r="B469" s="108" t="s">
        <v>3</v>
      </c>
      <c r="C469" s="111">
        <v>0</v>
      </c>
      <c r="D469" t="s">
        <v>4</v>
      </c>
      <c r="E469" t="s">
        <v>5</v>
      </c>
      <c r="F469">
        <v>2</v>
      </c>
      <c r="G469">
        <v>2</v>
      </c>
      <c r="H469">
        <v>2</v>
      </c>
      <c r="I469" t="s">
        <v>7</v>
      </c>
      <c r="J469">
        <v>105.5</v>
      </c>
      <c r="K469">
        <v>7544</v>
      </c>
      <c r="L469" s="107">
        <f t="shared" si="7"/>
        <v>71.507109004739334</v>
      </c>
      <c r="M469" t="s">
        <v>5</v>
      </c>
      <c r="O469"/>
    </row>
    <row r="470" spans="1:15" ht="16" x14ac:dyDescent="0.2">
      <c r="A470" t="s">
        <v>460</v>
      </c>
      <c r="B470" s="108" t="s">
        <v>9</v>
      </c>
      <c r="C470" s="111">
        <v>0</v>
      </c>
      <c r="D470" t="s">
        <v>4</v>
      </c>
      <c r="E470" t="s">
        <v>4</v>
      </c>
      <c r="F470">
        <v>1</v>
      </c>
      <c r="G470">
        <v>2</v>
      </c>
      <c r="H470">
        <v>2</v>
      </c>
      <c r="I470" t="s">
        <v>13</v>
      </c>
      <c r="J470">
        <v>105.5</v>
      </c>
      <c r="K470">
        <v>7611.55</v>
      </c>
      <c r="L470" s="107">
        <f t="shared" si="7"/>
        <v>72.147393364928917</v>
      </c>
      <c r="M470" t="s">
        <v>5</v>
      </c>
      <c r="O470"/>
    </row>
    <row r="471" spans="1:15" ht="16" x14ac:dyDescent="0.2">
      <c r="A471" t="s">
        <v>3872</v>
      </c>
      <c r="B471" s="108" t="s">
        <v>3</v>
      </c>
      <c r="C471" s="111">
        <v>0</v>
      </c>
      <c r="D471" t="s">
        <v>5</v>
      </c>
      <c r="E471" t="s">
        <v>4</v>
      </c>
      <c r="F471">
        <v>1</v>
      </c>
      <c r="G471">
        <v>2</v>
      </c>
      <c r="H471">
        <v>2</v>
      </c>
      <c r="I471" t="s">
        <v>7</v>
      </c>
      <c r="J471">
        <v>105.45</v>
      </c>
      <c r="K471">
        <v>2715.3</v>
      </c>
      <c r="L471" s="107">
        <f t="shared" si="7"/>
        <v>25.74964438122333</v>
      </c>
      <c r="M471" t="s">
        <v>5</v>
      </c>
      <c r="O471"/>
    </row>
    <row r="472" spans="1:15" ht="16" x14ac:dyDescent="0.2">
      <c r="A472" t="s">
        <v>524</v>
      </c>
      <c r="B472" s="108" t="s">
        <v>3</v>
      </c>
      <c r="C472" s="111">
        <v>0</v>
      </c>
      <c r="D472" t="s">
        <v>5</v>
      </c>
      <c r="E472" t="s">
        <v>5</v>
      </c>
      <c r="F472">
        <v>2</v>
      </c>
      <c r="G472">
        <v>2</v>
      </c>
      <c r="H472">
        <v>0</v>
      </c>
      <c r="I472" t="s">
        <v>13</v>
      </c>
      <c r="J472">
        <v>105.45</v>
      </c>
      <c r="K472">
        <v>5916.95</v>
      </c>
      <c r="L472" s="107">
        <f t="shared" si="7"/>
        <v>56.111427216690373</v>
      </c>
      <c r="M472" t="s">
        <v>5</v>
      </c>
      <c r="O472"/>
    </row>
    <row r="473" spans="1:15" ht="16" x14ac:dyDescent="0.2">
      <c r="A473" t="s">
        <v>6323</v>
      </c>
      <c r="B473" s="108" t="s">
        <v>9</v>
      </c>
      <c r="C473" s="111">
        <v>0</v>
      </c>
      <c r="D473" t="s">
        <v>5</v>
      </c>
      <c r="E473" t="s">
        <v>5</v>
      </c>
      <c r="F473">
        <v>1</v>
      </c>
      <c r="G473">
        <v>2</v>
      </c>
      <c r="H473">
        <v>1</v>
      </c>
      <c r="I473" t="s">
        <v>17</v>
      </c>
      <c r="J473">
        <v>105.4</v>
      </c>
      <c r="K473">
        <v>5643.4</v>
      </c>
      <c r="L473" s="107">
        <f t="shared" si="7"/>
        <v>53.542694497153697</v>
      </c>
      <c r="M473" t="s">
        <v>4</v>
      </c>
      <c r="O473"/>
    </row>
    <row r="474" spans="1:15" ht="16" x14ac:dyDescent="0.2">
      <c r="A474" t="s">
        <v>2682</v>
      </c>
      <c r="B474" s="108" t="s">
        <v>9</v>
      </c>
      <c r="C474" s="111">
        <v>0</v>
      </c>
      <c r="D474" t="s">
        <v>5</v>
      </c>
      <c r="E474" t="s">
        <v>5</v>
      </c>
      <c r="F474">
        <v>2</v>
      </c>
      <c r="G474">
        <v>2</v>
      </c>
      <c r="H474">
        <v>0</v>
      </c>
      <c r="I474" t="s">
        <v>7</v>
      </c>
      <c r="J474">
        <v>105.4</v>
      </c>
      <c r="K474">
        <v>6713.2</v>
      </c>
      <c r="L474" s="107">
        <f t="shared" si="7"/>
        <v>63.692599620493354</v>
      </c>
      <c r="M474" t="s">
        <v>5</v>
      </c>
      <c r="O474"/>
    </row>
    <row r="475" spans="1:15" ht="16" x14ac:dyDescent="0.2">
      <c r="A475" t="s">
        <v>7013</v>
      </c>
      <c r="B475" s="108" t="s">
        <v>3</v>
      </c>
      <c r="C475" s="111">
        <v>0</v>
      </c>
      <c r="D475" t="s">
        <v>4</v>
      </c>
      <c r="E475" t="s">
        <v>5</v>
      </c>
      <c r="F475">
        <v>2</v>
      </c>
      <c r="G475">
        <v>2</v>
      </c>
      <c r="H475">
        <v>2</v>
      </c>
      <c r="I475" t="s">
        <v>13</v>
      </c>
      <c r="J475">
        <v>105.4</v>
      </c>
      <c r="K475">
        <v>6794.75</v>
      </c>
      <c r="L475" s="107">
        <f t="shared" si="7"/>
        <v>64.46631878557875</v>
      </c>
      <c r="M475" t="s">
        <v>5</v>
      </c>
      <c r="O475"/>
    </row>
    <row r="476" spans="1:15" ht="16" x14ac:dyDescent="0.2">
      <c r="A476" t="s">
        <v>531</v>
      </c>
      <c r="B476" s="108" t="s">
        <v>9</v>
      </c>
      <c r="C476" s="111">
        <v>0</v>
      </c>
      <c r="D476" t="s">
        <v>4</v>
      </c>
      <c r="E476" t="s">
        <v>4</v>
      </c>
      <c r="F476">
        <v>2</v>
      </c>
      <c r="G476">
        <v>2</v>
      </c>
      <c r="H476">
        <v>1</v>
      </c>
      <c r="I476" t="s">
        <v>7</v>
      </c>
      <c r="J476">
        <v>105.4</v>
      </c>
      <c r="K476">
        <v>6989.45</v>
      </c>
      <c r="L476" s="107">
        <f t="shared" si="7"/>
        <v>66.313567362428842</v>
      </c>
      <c r="M476" t="s">
        <v>5</v>
      </c>
      <c r="O476"/>
    </row>
    <row r="477" spans="1:15" ht="16" x14ac:dyDescent="0.2">
      <c r="A477" t="s">
        <v>1486</v>
      </c>
      <c r="B477" s="108" t="s">
        <v>3</v>
      </c>
      <c r="C477" s="111">
        <v>1</v>
      </c>
      <c r="D477" t="s">
        <v>4</v>
      </c>
      <c r="E477" t="s">
        <v>5</v>
      </c>
      <c r="F477">
        <v>2</v>
      </c>
      <c r="G477">
        <v>2</v>
      </c>
      <c r="H477">
        <v>2</v>
      </c>
      <c r="I477" t="s">
        <v>17</v>
      </c>
      <c r="J477">
        <v>105.4</v>
      </c>
      <c r="K477">
        <v>6998.95</v>
      </c>
      <c r="L477" s="107">
        <f t="shared" si="7"/>
        <v>66.403700189753309</v>
      </c>
      <c r="M477" t="s">
        <v>5</v>
      </c>
      <c r="O477"/>
    </row>
    <row r="478" spans="1:15" ht="16" x14ac:dyDescent="0.2">
      <c r="A478" t="s">
        <v>1689</v>
      </c>
      <c r="B478" s="108" t="s">
        <v>3</v>
      </c>
      <c r="C478" s="111">
        <v>1</v>
      </c>
      <c r="D478" t="s">
        <v>4</v>
      </c>
      <c r="E478" t="s">
        <v>5</v>
      </c>
      <c r="F478">
        <v>2</v>
      </c>
      <c r="G478">
        <v>2</v>
      </c>
      <c r="H478">
        <v>1</v>
      </c>
      <c r="I478" t="s">
        <v>17</v>
      </c>
      <c r="J478">
        <v>105.4</v>
      </c>
      <c r="K478">
        <v>7035.6</v>
      </c>
      <c r="L478" s="107">
        <f t="shared" si="7"/>
        <v>66.751423149905122</v>
      </c>
      <c r="M478" t="s">
        <v>5</v>
      </c>
      <c r="O478"/>
    </row>
    <row r="479" spans="1:15" ht="16" x14ac:dyDescent="0.2">
      <c r="A479" t="s">
        <v>3096</v>
      </c>
      <c r="B479" s="108" t="s">
        <v>9</v>
      </c>
      <c r="C479" s="111">
        <v>0</v>
      </c>
      <c r="D479" t="s">
        <v>5</v>
      </c>
      <c r="E479" t="s">
        <v>5</v>
      </c>
      <c r="F479">
        <v>2</v>
      </c>
      <c r="G479">
        <v>2</v>
      </c>
      <c r="H479">
        <v>0</v>
      </c>
      <c r="I479" t="s">
        <v>13</v>
      </c>
      <c r="J479">
        <v>105.35</v>
      </c>
      <c r="K479">
        <v>323.25</v>
      </c>
      <c r="L479" s="107">
        <f t="shared" si="7"/>
        <v>3.068343616516374</v>
      </c>
      <c r="M479" t="s">
        <v>4</v>
      </c>
      <c r="O479"/>
    </row>
    <row r="480" spans="1:15" ht="16" x14ac:dyDescent="0.2">
      <c r="A480" t="s">
        <v>189</v>
      </c>
      <c r="B480" s="108" t="s">
        <v>3</v>
      </c>
      <c r="C480" s="111">
        <v>0</v>
      </c>
      <c r="D480" t="s">
        <v>4</v>
      </c>
      <c r="E480" t="s">
        <v>4</v>
      </c>
      <c r="F480">
        <v>2</v>
      </c>
      <c r="G480">
        <v>2</v>
      </c>
      <c r="H480">
        <v>0</v>
      </c>
      <c r="I480" t="s">
        <v>13</v>
      </c>
      <c r="J480">
        <v>105.35</v>
      </c>
      <c r="K480">
        <v>1559.25</v>
      </c>
      <c r="L480" s="107">
        <f t="shared" si="7"/>
        <v>14.800664451827243</v>
      </c>
      <c r="M480" t="s">
        <v>5</v>
      </c>
      <c r="O480"/>
    </row>
    <row r="481" spans="1:15" ht="16" x14ac:dyDescent="0.2">
      <c r="A481" t="s">
        <v>2942</v>
      </c>
      <c r="B481" s="108" t="s">
        <v>3</v>
      </c>
      <c r="C481" s="111">
        <v>1</v>
      </c>
      <c r="D481" t="s">
        <v>5</v>
      </c>
      <c r="E481" t="s">
        <v>4</v>
      </c>
      <c r="F481">
        <v>2</v>
      </c>
      <c r="G481">
        <v>2</v>
      </c>
      <c r="H481">
        <v>0</v>
      </c>
      <c r="I481" t="s">
        <v>13</v>
      </c>
      <c r="J481">
        <v>105.35</v>
      </c>
      <c r="K481">
        <v>3465.05</v>
      </c>
      <c r="L481" s="107">
        <f t="shared" si="7"/>
        <v>32.890840056953017</v>
      </c>
      <c r="M481" t="s">
        <v>5</v>
      </c>
      <c r="O481"/>
    </row>
    <row r="482" spans="1:15" ht="16" x14ac:dyDescent="0.2">
      <c r="A482" t="s">
        <v>4578</v>
      </c>
      <c r="B482" s="108" t="s">
        <v>9</v>
      </c>
      <c r="C482" s="111">
        <v>0</v>
      </c>
      <c r="D482" t="s">
        <v>5</v>
      </c>
      <c r="E482" t="s">
        <v>5</v>
      </c>
      <c r="F482">
        <v>2</v>
      </c>
      <c r="G482">
        <v>2</v>
      </c>
      <c r="H482">
        <v>0</v>
      </c>
      <c r="I482" t="s">
        <v>7</v>
      </c>
      <c r="J482">
        <v>105.35</v>
      </c>
      <c r="K482">
        <v>3540.65</v>
      </c>
      <c r="L482" s="107">
        <f t="shared" si="7"/>
        <v>33.608448030374944</v>
      </c>
      <c r="M482" t="s">
        <v>5</v>
      </c>
      <c r="O482"/>
    </row>
    <row r="483" spans="1:15" ht="16" x14ac:dyDescent="0.2">
      <c r="A483" t="s">
        <v>6894</v>
      </c>
      <c r="B483" s="108" t="s">
        <v>3</v>
      </c>
      <c r="C483" s="111">
        <v>0</v>
      </c>
      <c r="D483" t="s">
        <v>5</v>
      </c>
      <c r="E483" t="s">
        <v>4</v>
      </c>
      <c r="F483">
        <v>1</v>
      </c>
      <c r="G483">
        <v>2</v>
      </c>
      <c r="H483">
        <v>0</v>
      </c>
      <c r="I483" t="s">
        <v>13</v>
      </c>
      <c r="J483">
        <v>105.35</v>
      </c>
      <c r="K483">
        <v>3688.6</v>
      </c>
      <c r="L483" s="107">
        <f t="shared" si="7"/>
        <v>35.012814428096824</v>
      </c>
      <c r="M483" t="s">
        <v>5</v>
      </c>
      <c r="O483"/>
    </row>
    <row r="484" spans="1:15" ht="16" x14ac:dyDescent="0.2">
      <c r="A484" t="s">
        <v>5062</v>
      </c>
      <c r="B484" s="108" t="s">
        <v>9</v>
      </c>
      <c r="C484" s="111">
        <v>0</v>
      </c>
      <c r="D484" t="s">
        <v>5</v>
      </c>
      <c r="E484" t="s">
        <v>5</v>
      </c>
      <c r="F484">
        <v>2</v>
      </c>
      <c r="G484">
        <v>2</v>
      </c>
      <c r="H484">
        <v>0</v>
      </c>
      <c r="I484" t="s">
        <v>10</v>
      </c>
      <c r="J484">
        <v>105.35</v>
      </c>
      <c r="K484">
        <v>5794.45</v>
      </c>
      <c r="L484" s="107">
        <f t="shared" si="7"/>
        <v>55.001898433792121</v>
      </c>
      <c r="M484" t="s">
        <v>5</v>
      </c>
      <c r="O484"/>
    </row>
    <row r="485" spans="1:15" ht="16" x14ac:dyDescent="0.2">
      <c r="A485" t="s">
        <v>2256</v>
      </c>
      <c r="B485" s="108" t="s">
        <v>3</v>
      </c>
      <c r="C485" s="111">
        <v>0</v>
      </c>
      <c r="D485" t="s">
        <v>4</v>
      </c>
      <c r="E485" t="s">
        <v>5</v>
      </c>
      <c r="F485">
        <v>2</v>
      </c>
      <c r="G485">
        <v>2</v>
      </c>
      <c r="H485">
        <v>2</v>
      </c>
      <c r="I485" t="s">
        <v>13</v>
      </c>
      <c r="J485">
        <v>105.35</v>
      </c>
      <c r="K485">
        <v>7240.65</v>
      </c>
      <c r="L485" s="107">
        <f t="shared" si="7"/>
        <v>68.729473184622691</v>
      </c>
      <c r="M485" t="s">
        <v>5</v>
      </c>
      <c r="O485"/>
    </row>
    <row r="486" spans="1:15" ht="16" x14ac:dyDescent="0.2">
      <c r="A486" t="s">
        <v>5665</v>
      </c>
      <c r="B486" s="108" t="s">
        <v>9</v>
      </c>
      <c r="C486" s="111">
        <v>1</v>
      </c>
      <c r="D486" t="s">
        <v>4</v>
      </c>
      <c r="E486" t="s">
        <v>5</v>
      </c>
      <c r="F486">
        <v>1</v>
      </c>
      <c r="G486">
        <v>2</v>
      </c>
      <c r="H486">
        <v>2</v>
      </c>
      <c r="I486" t="s">
        <v>17</v>
      </c>
      <c r="J486">
        <v>105.35</v>
      </c>
      <c r="K486">
        <v>7511.9</v>
      </c>
      <c r="L486" s="107">
        <f t="shared" si="7"/>
        <v>71.304224015187472</v>
      </c>
      <c r="M486" t="s">
        <v>5</v>
      </c>
      <c r="O486"/>
    </row>
    <row r="487" spans="1:15" ht="16" x14ac:dyDescent="0.2">
      <c r="A487" t="s">
        <v>3967</v>
      </c>
      <c r="B487" s="108" t="s">
        <v>3</v>
      </c>
      <c r="C487" s="111">
        <v>0</v>
      </c>
      <c r="D487" t="s">
        <v>4</v>
      </c>
      <c r="E487" t="s">
        <v>5</v>
      </c>
      <c r="F487">
        <v>2</v>
      </c>
      <c r="G487">
        <v>2</v>
      </c>
      <c r="H487">
        <v>0</v>
      </c>
      <c r="I487" t="s">
        <v>7</v>
      </c>
      <c r="J487">
        <v>105.3</v>
      </c>
      <c r="K487">
        <v>545.20000000000005</v>
      </c>
      <c r="L487" s="107">
        <f t="shared" si="7"/>
        <v>5.1775878442545116</v>
      </c>
      <c r="M487" t="s">
        <v>4</v>
      </c>
      <c r="O487"/>
    </row>
    <row r="488" spans="1:15" ht="16" x14ac:dyDescent="0.2">
      <c r="A488" t="s">
        <v>2398</v>
      </c>
      <c r="B488" s="108" t="s">
        <v>9</v>
      </c>
      <c r="C488" s="111">
        <v>0</v>
      </c>
      <c r="D488" t="s">
        <v>5</v>
      </c>
      <c r="E488" t="s">
        <v>5</v>
      </c>
      <c r="F488">
        <v>2</v>
      </c>
      <c r="G488">
        <v>2</v>
      </c>
      <c r="H488">
        <v>0</v>
      </c>
      <c r="I488" t="s">
        <v>7</v>
      </c>
      <c r="J488">
        <v>105.3</v>
      </c>
      <c r="K488">
        <v>550.6</v>
      </c>
      <c r="L488" s="107">
        <f t="shared" si="7"/>
        <v>5.2288698955365627</v>
      </c>
      <c r="M488" t="s">
        <v>5</v>
      </c>
      <c r="O488"/>
    </row>
    <row r="489" spans="1:15" ht="16" x14ac:dyDescent="0.2">
      <c r="A489" t="s">
        <v>2593</v>
      </c>
      <c r="B489" s="108" t="s">
        <v>3</v>
      </c>
      <c r="C489" s="111">
        <v>0</v>
      </c>
      <c r="D489" t="s">
        <v>5</v>
      </c>
      <c r="E489" t="s">
        <v>4</v>
      </c>
      <c r="F489">
        <v>2</v>
      </c>
      <c r="G489">
        <v>2</v>
      </c>
      <c r="H489">
        <v>0</v>
      </c>
      <c r="I489" t="s">
        <v>7</v>
      </c>
      <c r="J489">
        <v>105.3</v>
      </c>
      <c r="K489">
        <v>1275.6500000000001</v>
      </c>
      <c r="L489" s="107">
        <f t="shared" si="7"/>
        <v>12.114434947768283</v>
      </c>
      <c r="M489" t="s">
        <v>5</v>
      </c>
      <c r="O489"/>
    </row>
    <row r="490" spans="1:15" ht="16" x14ac:dyDescent="0.2">
      <c r="A490" t="s">
        <v>6043</v>
      </c>
      <c r="B490" s="108" t="s">
        <v>9</v>
      </c>
      <c r="C490" s="111">
        <v>1</v>
      </c>
      <c r="D490" t="s">
        <v>4</v>
      </c>
      <c r="E490" t="s">
        <v>5</v>
      </c>
      <c r="F490">
        <v>2</v>
      </c>
      <c r="G490">
        <v>2</v>
      </c>
      <c r="H490">
        <v>0</v>
      </c>
      <c r="I490" t="s">
        <v>7</v>
      </c>
      <c r="J490">
        <v>105.3</v>
      </c>
      <c r="K490">
        <v>7299.65</v>
      </c>
      <c r="L490" s="107">
        <f t="shared" si="7"/>
        <v>69.322412155745482</v>
      </c>
      <c r="M490" t="s">
        <v>4</v>
      </c>
      <c r="O490"/>
    </row>
    <row r="491" spans="1:15" ht="16" x14ac:dyDescent="0.2">
      <c r="A491" t="s">
        <v>1129</v>
      </c>
      <c r="B491" s="108" t="s">
        <v>3</v>
      </c>
      <c r="C491" s="111">
        <v>0</v>
      </c>
      <c r="D491" t="s">
        <v>4</v>
      </c>
      <c r="E491" t="s">
        <v>4</v>
      </c>
      <c r="F491">
        <v>2</v>
      </c>
      <c r="G491">
        <v>2</v>
      </c>
      <c r="H491">
        <v>0</v>
      </c>
      <c r="I491" t="s">
        <v>17</v>
      </c>
      <c r="J491">
        <v>105.25</v>
      </c>
      <c r="K491">
        <v>4997.5</v>
      </c>
      <c r="L491" s="107">
        <f t="shared" si="7"/>
        <v>47.482185273159146</v>
      </c>
      <c r="M491" t="s">
        <v>5</v>
      </c>
      <c r="O491"/>
    </row>
    <row r="492" spans="1:15" ht="16" x14ac:dyDescent="0.2">
      <c r="A492" t="s">
        <v>3239</v>
      </c>
      <c r="B492" s="108" t="s">
        <v>9</v>
      </c>
      <c r="C492" s="111">
        <v>0</v>
      </c>
      <c r="D492" t="s">
        <v>4</v>
      </c>
      <c r="E492" t="s">
        <v>4</v>
      </c>
      <c r="F492">
        <v>2</v>
      </c>
      <c r="G492">
        <v>2</v>
      </c>
      <c r="H492">
        <v>1</v>
      </c>
      <c r="I492" t="s">
        <v>7</v>
      </c>
      <c r="J492">
        <v>105.25</v>
      </c>
      <c r="K492">
        <v>5576.3</v>
      </c>
      <c r="L492" s="107">
        <f t="shared" si="7"/>
        <v>52.98147268408551</v>
      </c>
      <c r="M492" t="s">
        <v>5</v>
      </c>
      <c r="O492"/>
    </row>
    <row r="493" spans="1:15" ht="16" x14ac:dyDescent="0.2">
      <c r="A493" t="s">
        <v>620</v>
      </c>
      <c r="B493" s="108" t="s">
        <v>3</v>
      </c>
      <c r="C493" s="111">
        <v>1</v>
      </c>
      <c r="D493" t="s">
        <v>4</v>
      </c>
      <c r="E493" t="s">
        <v>5</v>
      </c>
      <c r="F493">
        <v>2</v>
      </c>
      <c r="G493">
        <v>2</v>
      </c>
      <c r="H493">
        <v>0</v>
      </c>
      <c r="I493" t="s">
        <v>13</v>
      </c>
      <c r="J493">
        <v>105.25</v>
      </c>
      <c r="K493">
        <v>6786.4</v>
      </c>
      <c r="L493" s="107">
        <f t="shared" si="7"/>
        <v>64.478859857482178</v>
      </c>
      <c r="M493" t="s">
        <v>4</v>
      </c>
      <c r="O493"/>
    </row>
    <row r="494" spans="1:15" ht="16" x14ac:dyDescent="0.2">
      <c r="A494" t="s">
        <v>368</v>
      </c>
      <c r="B494" s="108" t="s">
        <v>9</v>
      </c>
      <c r="C494" s="111">
        <v>0</v>
      </c>
      <c r="D494" t="s">
        <v>4</v>
      </c>
      <c r="E494" t="s">
        <v>5</v>
      </c>
      <c r="F494">
        <v>2</v>
      </c>
      <c r="G494">
        <v>2</v>
      </c>
      <c r="H494">
        <v>2</v>
      </c>
      <c r="I494" t="s">
        <v>7</v>
      </c>
      <c r="J494">
        <v>105.25</v>
      </c>
      <c r="K494">
        <v>6823.4</v>
      </c>
      <c r="L494" s="107">
        <f t="shared" si="7"/>
        <v>64.830403800475054</v>
      </c>
      <c r="M494" t="s">
        <v>5</v>
      </c>
      <c r="O494"/>
    </row>
    <row r="495" spans="1:15" ht="16" x14ac:dyDescent="0.2">
      <c r="A495" t="s">
        <v>6343</v>
      </c>
      <c r="B495" s="108" t="s">
        <v>9</v>
      </c>
      <c r="C495" s="111">
        <v>0</v>
      </c>
      <c r="D495" t="s">
        <v>4</v>
      </c>
      <c r="E495" t="s">
        <v>4</v>
      </c>
      <c r="F495">
        <v>1</v>
      </c>
      <c r="G495">
        <v>2</v>
      </c>
      <c r="H495">
        <v>2</v>
      </c>
      <c r="I495" t="s">
        <v>13</v>
      </c>
      <c r="J495">
        <v>105.25</v>
      </c>
      <c r="K495">
        <v>7173.15</v>
      </c>
      <c r="L495" s="107">
        <f t="shared" si="7"/>
        <v>68.153444180522555</v>
      </c>
      <c r="M495" t="s">
        <v>5</v>
      </c>
      <c r="O495"/>
    </row>
    <row r="496" spans="1:15" ht="16" x14ac:dyDescent="0.2">
      <c r="A496" t="s">
        <v>5384</v>
      </c>
      <c r="B496" s="108" t="s">
        <v>9</v>
      </c>
      <c r="C496" s="111">
        <v>0</v>
      </c>
      <c r="D496" t="s">
        <v>4</v>
      </c>
      <c r="E496" t="s">
        <v>5</v>
      </c>
      <c r="F496">
        <v>1</v>
      </c>
      <c r="G496">
        <v>2</v>
      </c>
      <c r="H496">
        <v>2</v>
      </c>
      <c r="I496" t="s">
        <v>7</v>
      </c>
      <c r="J496">
        <v>105.25</v>
      </c>
      <c r="K496">
        <v>7291.75</v>
      </c>
      <c r="L496" s="107">
        <f t="shared" si="7"/>
        <v>69.280285035629447</v>
      </c>
      <c r="M496" t="s">
        <v>5</v>
      </c>
      <c r="O496"/>
    </row>
    <row r="497" spans="1:15" ht="16" x14ac:dyDescent="0.2">
      <c r="A497" t="s">
        <v>5933</v>
      </c>
      <c r="B497" s="108" t="s">
        <v>9</v>
      </c>
      <c r="C497" s="111">
        <v>0</v>
      </c>
      <c r="D497" t="s">
        <v>4</v>
      </c>
      <c r="E497" t="s">
        <v>4</v>
      </c>
      <c r="F497">
        <v>2</v>
      </c>
      <c r="G497">
        <v>2</v>
      </c>
      <c r="H497">
        <v>2</v>
      </c>
      <c r="I497" t="s">
        <v>13</v>
      </c>
      <c r="J497">
        <v>105.25</v>
      </c>
      <c r="K497">
        <v>7609.75</v>
      </c>
      <c r="L497" s="107">
        <f t="shared" si="7"/>
        <v>72.301662707838474</v>
      </c>
      <c r="M497" t="s">
        <v>5</v>
      </c>
      <c r="O497"/>
    </row>
    <row r="498" spans="1:15" ht="16" x14ac:dyDescent="0.2">
      <c r="A498" t="s">
        <v>6005</v>
      </c>
      <c r="B498" s="108" t="s">
        <v>3</v>
      </c>
      <c r="C498" s="111">
        <v>0</v>
      </c>
      <c r="D498" t="s">
        <v>5</v>
      </c>
      <c r="E498" t="s">
        <v>5</v>
      </c>
      <c r="F498">
        <v>2</v>
      </c>
      <c r="G498">
        <v>2</v>
      </c>
      <c r="H498">
        <v>0</v>
      </c>
      <c r="I498" t="s">
        <v>7</v>
      </c>
      <c r="J498">
        <v>105.2</v>
      </c>
      <c r="K498">
        <v>4400.75</v>
      </c>
      <c r="L498" s="107">
        <f t="shared" si="7"/>
        <v>41.83222433460076</v>
      </c>
      <c r="M498" t="s">
        <v>4</v>
      </c>
      <c r="O498"/>
    </row>
    <row r="499" spans="1:15" ht="16" x14ac:dyDescent="0.2">
      <c r="A499" t="s">
        <v>1798</v>
      </c>
      <c r="B499" s="108" t="s">
        <v>3</v>
      </c>
      <c r="C499" s="111">
        <v>1</v>
      </c>
      <c r="D499" t="s">
        <v>4</v>
      </c>
      <c r="E499" t="s">
        <v>5</v>
      </c>
      <c r="F499">
        <v>2</v>
      </c>
      <c r="G499">
        <v>2</v>
      </c>
      <c r="H499">
        <v>1</v>
      </c>
      <c r="I499" t="s">
        <v>13</v>
      </c>
      <c r="J499">
        <v>105.2</v>
      </c>
      <c r="K499">
        <v>4599.1499999999996</v>
      </c>
      <c r="L499" s="107">
        <f t="shared" si="7"/>
        <v>43.718155893536114</v>
      </c>
      <c r="M499" t="s">
        <v>5</v>
      </c>
      <c r="O499"/>
    </row>
    <row r="500" spans="1:15" ht="16" x14ac:dyDescent="0.2">
      <c r="A500" t="s">
        <v>3545</v>
      </c>
      <c r="B500" s="108" t="s">
        <v>3</v>
      </c>
      <c r="C500" s="111">
        <v>0</v>
      </c>
      <c r="D500" t="s">
        <v>5</v>
      </c>
      <c r="E500" t="s">
        <v>4</v>
      </c>
      <c r="F500">
        <v>1</v>
      </c>
      <c r="G500">
        <v>2</v>
      </c>
      <c r="H500">
        <v>1</v>
      </c>
      <c r="I500" t="s">
        <v>13</v>
      </c>
      <c r="J500">
        <v>105.2</v>
      </c>
      <c r="K500">
        <v>4822.8500000000004</v>
      </c>
      <c r="L500" s="107">
        <f t="shared" si="7"/>
        <v>45.844581749049432</v>
      </c>
      <c r="M500" t="s">
        <v>4</v>
      </c>
      <c r="O500"/>
    </row>
    <row r="501" spans="1:15" ht="16" x14ac:dyDescent="0.2">
      <c r="A501" t="s">
        <v>1114</v>
      </c>
      <c r="B501" s="108" t="s">
        <v>9</v>
      </c>
      <c r="C501" s="111">
        <v>0</v>
      </c>
      <c r="D501" t="s">
        <v>4</v>
      </c>
      <c r="E501" t="s">
        <v>4</v>
      </c>
      <c r="F501">
        <v>2</v>
      </c>
      <c r="G501">
        <v>2</v>
      </c>
      <c r="H501">
        <v>1</v>
      </c>
      <c r="I501" t="s">
        <v>7</v>
      </c>
      <c r="J501">
        <v>105.2</v>
      </c>
      <c r="K501">
        <v>5637.85</v>
      </c>
      <c r="L501" s="107">
        <f t="shared" si="7"/>
        <v>53.591730038022817</v>
      </c>
      <c r="M501" t="s">
        <v>5</v>
      </c>
      <c r="O501"/>
    </row>
    <row r="502" spans="1:15" ht="16" x14ac:dyDescent="0.2">
      <c r="A502" t="s">
        <v>5334</v>
      </c>
      <c r="B502" s="108" t="s">
        <v>3</v>
      </c>
      <c r="C502" s="111">
        <v>0</v>
      </c>
      <c r="D502" t="s">
        <v>4</v>
      </c>
      <c r="E502" t="s">
        <v>4</v>
      </c>
      <c r="F502">
        <v>2</v>
      </c>
      <c r="G502">
        <v>2</v>
      </c>
      <c r="H502">
        <v>1</v>
      </c>
      <c r="I502" t="s">
        <v>17</v>
      </c>
      <c r="J502">
        <v>105.2</v>
      </c>
      <c r="K502">
        <v>6225.4</v>
      </c>
      <c r="L502" s="107">
        <f t="shared" si="7"/>
        <v>59.176806083650185</v>
      </c>
      <c r="M502" t="s">
        <v>5</v>
      </c>
      <c r="O502"/>
    </row>
    <row r="503" spans="1:15" ht="16" x14ac:dyDescent="0.2">
      <c r="A503" t="s">
        <v>3794</v>
      </c>
      <c r="B503" s="108" t="s">
        <v>3</v>
      </c>
      <c r="C503" s="111">
        <v>0</v>
      </c>
      <c r="D503" t="s">
        <v>4</v>
      </c>
      <c r="E503" t="s">
        <v>5</v>
      </c>
      <c r="F503">
        <v>2</v>
      </c>
      <c r="G503">
        <v>2</v>
      </c>
      <c r="H503">
        <v>0</v>
      </c>
      <c r="I503" t="s">
        <v>7</v>
      </c>
      <c r="J503">
        <v>105.2</v>
      </c>
      <c r="K503">
        <v>6936.85</v>
      </c>
      <c r="L503" s="107">
        <f t="shared" si="7"/>
        <v>65.93963878326997</v>
      </c>
      <c r="M503" t="s">
        <v>5</v>
      </c>
      <c r="O503"/>
    </row>
    <row r="504" spans="1:15" ht="16" x14ac:dyDescent="0.2">
      <c r="A504" t="s">
        <v>2695</v>
      </c>
      <c r="B504" s="108" t="s">
        <v>9</v>
      </c>
      <c r="C504" s="111">
        <v>0</v>
      </c>
      <c r="D504" t="s">
        <v>5</v>
      </c>
      <c r="E504" t="s">
        <v>5</v>
      </c>
      <c r="F504">
        <v>2</v>
      </c>
      <c r="G504">
        <v>2</v>
      </c>
      <c r="H504">
        <v>1</v>
      </c>
      <c r="I504" t="s">
        <v>13</v>
      </c>
      <c r="J504">
        <v>105.2</v>
      </c>
      <c r="K504">
        <v>7386.05</v>
      </c>
      <c r="L504" s="107">
        <f t="shared" si="7"/>
        <v>70.209600760456269</v>
      </c>
      <c r="M504" t="s">
        <v>5</v>
      </c>
      <c r="O504"/>
    </row>
    <row r="505" spans="1:15" ht="16" x14ac:dyDescent="0.2">
      <c r="A505" t="s">
        <v>1257</v>
      </c>
      <c r="B505" s="108" t="s">
        <v>3</v>
      </c>
      <c r="C505" s="111">
        <v>0</v>
      </c>
      <c r="D505" t="s">
        <v>4</v>
      </c>
      <c r="E505" t="s">
        <v>4</v>
      </c>
      <c r="F505">
        <v>2</v>
      </c>
      <c r="G505">
        <v>2</v>
      </c>
      <c r="H505">
        <v>0</v>
      </c>
      <c r="I505" t="s">
        <v>7</v>
      </c>
      <c r="J505">
        <v>105.15</v>
      </c>
      <c r="K505">
        <v>4730.8999999999996</v>
      </c>
      <c r="L505" s="107">
        <f t="shared" si="7"/>
        <v>44.991916310033282</v>
      </c>
      <c r="M505" t="s">
        <v>5</v>
      </c>
      <c r="O505"/>
    </row>
    <row r="506" spans="1:15" ht="16" x14ac:dyDescent="0.2">
      <c r="A506" t="s">
        <v>4544</v>
      </c>
      <c r="B506" s="108" t="s">
        <v>3</v>
      </c>
      <c r="C506" s="111">
        <v>0</v>
      </c>
      <c r="D506" t="s">
        <v>4</v>
      </c>
      <c r="E506" t="s">
        <v>5</v>
      </c>
      <c r="F506">
        <v>2</v>
      </c>
      <c r="G506">
        <v>2</v>
      </c>
      <c r="H506">
        <v>2</v>
      </c>
      <c r="I506" t="s">
        <v>13</v>
      </c>
      <c r="J506">
        <v>105.15</v>
      </c>
      <c r="K506">
        <v>7555</v>
      </c>
      <c r="L506" s="107">
        <f t="shared" si="7"/>
        <v>71.849738468854014</v>
      </c>
      <c r="M506" t="s">
        <v>5</v>
      </c>
      <c r="O506"/>
    </row>
    <row r="507" spans="1:15" ht="16" x14ac:dyDescent="0.2">
      <c r="A507" t="s">
        <v>887</v>
      </c>
      <c r="B507" s="108" t="s">
        <v>3</v>
      </c>
      <c r="C507" s="111">
        <v>0</v>
      </c>
      <c r="D507" t="s">
        <v>5</v>
      </c>
      <c r="E507" t="s">
        <v>5</v>
      </c>
      <c r="F507">
        <v>1</v>
      </c>
      <c r="G507">
        <v>2</v>
      </c>
      <c r="H507">
        <v>0</v>
      </c>
      <c r="I507" t="s">
        <v>7</v>
      </c>
      <c r="J507">
        <v>105.1</v>
      </c>
      <c r="K507">
        <v>1582.75</v>
      </c>
      <c r="L507" s="107">
        <f t="shared" si="7"/>
        <v>15.059467174119886</v>
      </c>
      <c r="M507" t="s">
        <v>4</v>
      </c>
      <c r="O507"/>
    </row>
    <row r="508" spans="1:15" ht="16" x14ac:dyDescent="0.2">
      <c r="A508" t="s">
        <v>3285</v>
      </c>
      <c r="B508" s="108" t="s">
        <v>3</v>
      </c>
      <c r="C508" s="111">
        <v>0</v>
      </c>
      <c r="D508" t="s">
        <v>5</v>
      </c>
      <c r="E508" t="s">
        <v>5</v>
      </c>
      <c r="F508">
        <v>1</v>
      </c>
      <c r="G508">
        <v>2</v>
      </c>
      <c r="H508">
        <v>0</v>
      </c>
      <c r="I508" t="s">
        <v>7</v>
      </c>
      <c r="J508">
        <v>105.1</v>
      </c>
      <c r="K508">
        <v>3634.8</v>
      </c>
      <c r="L508" s="107">
        <f t="shared" si="7"/>
        <v>34.584205518553759</v>
      </c>
      <c r="M508" t="s">
        <v>5</v>
      </c>
      <c r="O508"/>
    </row>
    <row r="509" spans="1:15" ht="16" x14ac:dyDescent="0.2">
      <c r="A509" t="s">
        <v>5405</v>
      </c>
      <c r="B509" s="108" t="s">
        <v>3</v>
      </c>
      <c r="C509" s="111">
        <v>0</v>
      </c>
      <c r="D509" t="s">
        <v>4</v>
      </c>
      <c r="E509" t="s">
        <v>5</v>
      </c>
      <c r="F509">
        <v>2</v>
      </c>
      <c r="G509">
        <v>2</v>
      </c>
      <c r="H509">
        <v>0</v>
      </c>
      <c r="I509" t="s">
        <v>17</v>
      </c>
      <c r="J509">
        <v>105.1</v>
      </c>
      <c r="K509">
        <v>5083.55</v>
      </c>
      <c r="L509" s="107">
        <f t="shared" si="7"/>
        <v>48.368696479543296</v>
      </c>
      <c r="M509" t="s">
        <v>5</v>
      </c>
      <c r="O509"/>
    </row>
    <row r="510" spans="1:15" ht="16" x14ac:dyDescent="0.2">
      <c r="A510" t="s">
        <v>437</v>
      </c>
      <c r="B510" s="108" t="s">
        <v>9</v>
      </c>
      <c r="C510" s="111">
        <v>1</v>
      </c>
      <c r="D510" t="s">
        <v>4</v>
      </c>
      <c r="E510" t="s">
        <v>5</v>
      </c>
      <c r="F510">
        <v>2</v>
      </c>
      <c r="G510">
        <v>2</v>
      </c>
      <c r="H510">
        <v>1</v>
      </c>
      <c r="I510" t="s">
        <v>13</v>
      </c>
      <c r="J510">
        <v>105.1</v>
      </c>
      <c r="K510">
        <v>5376.4</v>
      </c>
      <c r="L510" s="107">
        <f t="shared" si="7"/>
        <v>51.155090390104661</v>
      </c>
      <c r="M510" t="s">
        <v>5</v>
      </c>
      <c r="O510"/>
    </row>
    <row r="511" spans="1:15" ht="16" x14ac:dyDescent="0.2">
      <c r="A511" t="s">
        <v>5829</v>
      </c>
      <c r="B511" s="108" t="s">
        <v>9</v>
      </c>
      <c r="C511" s="111">
        <v>0</v>
      </c>
      <c r="D511" t="s">
        <v>5</v>
      </c>
      <c r="E511" t="s">
        <v>5</v>
      </c>
      <c r="F511">
        <v>2</v>
      </c>
      <c r="G511">
        <v>2</v>
      </c>
      <c r="H511">
        <v>2</v>
      </c>
      <c r="I511" t="s">
        <v>17</v>
      </c>
      <c r="J511">
        <v>105.1</v>
      </c>
      <c r="K511">
        <v>6631.85</v>
      </c>
      <c r="L511" s="107">
        <f t="shared" si="7"/>
        <v>63.100380589914373</v>
      </c>
      <c r="M511" t="s">
        <v>5</v>
      </c>
      <c r="O511"/>
    </row>
    <row r="512" spans="1:15" ht="16" x14ac:dyDescent="0.2">
      <c r="A512" t="s">
        <v>6214</v>
      </c>
      <c r="B512" s="108" t="s">
        <v>3</v>
      </c>
      <c r="C512" s="111">
        <v>0</v>
      </c>
      <c r="D512" t="s">
        <v>4</v>
      </c>
      <c r="E512" t="s">
        <v>4</v>
      </c>
      <c r="F512">
        <v>2</v>
      </c>
      <c r="G512">
        <v>2</v>
      </c>
      <c r="H512">
        <v>1</v>
      </c>
      <c r="I512" t="s">
        <v>17</v>
      </c>
      <c r="J512">
        <v>105.1</v>
      </c>
      <c r="K512">
        <v>7234.8</v>
      </c>
      <c r="L512" s="107">
        <f t="shared" si="7"/>
        <v>68.837297811607996</v>
      </c>
      <c r="M512" t="s">
        <v>5</v>
      </c>
      <c r="O512"/>
    </row>
    <row r="513" spans="1:15" ht="16" x14ac:dyDescent="0.2">
      <c r="A513" t="s">
        <v>5713</v>
      </c>
      <c r="B513" s="108" t="s">
        <v>9</v>
      </c>
      <c r="C513" s="111">
        <v>1</v>
      </c>
      <c r="D513" t="s">
        <v>4</v>
      </c>
      <c r="E513" t="s">
        <v>4</v>
      </c>
      <c r="F513">
        <v>2</v>
      </c>
      <c r="G513">
        <v>2</v>
      </c>
      <c r="H513">
        <v>0</v>
      </c>
      <c r="I513" t="s">
        <v>17</v>
      </c>
      <c r="J513">
        <v>105.1</v>
      </c>
      <c r="K513">
        <v>7548.1</v>
      </c>
      <c r="L513" s="107">
        <f t="shared" si="7"/>
        <v>71.81826831588964</v>
      </c>
      <c r="M513" t="s">
        <v>4</v>
      </c>
      <c r="O513"/>
    </row>
    <row r="514" spans="1:15" ht="16" x14ac:dyDescent="0.2">
      <c r="A514" t="s">
        <v>2469</v>
      </c>
      <c r="B514" s="108" t="s">
        <v>9</v>
      </c>
      <c r="C514" s="111">
        <v>1</v>
      </c>
      <c r="D514" t="s">
        <v>4</v>
      </c>
      <c r="E514" t="s">
        <v>5</v>
      </c>
      <c r="F514">
        <v>2</v>
      </c>
      <c r="G514">
        <v>2</v>
      </c>
      <c r="H514">
        <v>2</v>
      </c>
      <c r="I514" t="s">
        <v>17</v>
      </c>
      <c r="J514">
        <v>105.05</v>
      </c>
      <c r="K514">
        <v>5163.3</v>
      </c>
      <c r="L514" s="107">
        <f t="shared" ref="L514:L577" si="8">K514/J514</f>
        <v>49.150880533079487</v>
      </c>
      <c r="M514" t="s">
        <v>5</v>
      </c>
      <c r="O514"/>
    </row>
    <row r="515" spans="1:15" ht="16" x14ac:dyDescent="0.2">
      <c r="A515" t="s">
        <v>287</v>
      </c>
      <c r="B515" s="108" t="s">
        <v>3</v>
      </c>
      <c r="C515" s="111">
        <v>0</v>
      </c>
      <c r="D515" t="s">
        <v>4</v>
      </c>
      <c r="E515" t="s">
        <v>5</v>
      </c>
      <c r="F515">
        <v>2</v>
      </c>
      <c r="G515">
        <v>2</v>
      </c>
      <c r="H515">
        <v>0</v>
      </c>
      <c r="I515" t="s">
        <v>7</v>
      </c>
      <c r="J515">
        <v>105.05</v>
      </c>
      <c r="K515">
        <v>5624.85</v>
      </c>
      <c r="L515" s="107">
        <f t="shared" si="8"/>
        <v>53.544502617801051</v>
      </c>
      <c r="M515" t="s">
        <v>4</v>
      </c>
      <c r="O515"/>
    </row>
    <row r="516" spans="1:15" ht="16" x14ac:dyDescent="0.2">
      <c r="A516" t="s">
        <v>4724</v>
      </c>
      <c r="B516" s="108" t="s">
        <v>9</v>
      </c>
      <c r="C516" s="111">
        <v>0</v>
      </c>
      <c r="D516" t="s">
        <v>4</v>
      </c>
      <c r="E516" t="s">
        <v>4</v>
      </c>
      <c r="F516">
        <v>2</v>
      </c>
      <c r="G516">
        <v>2</v>
      </c>
      <c r="H516">
        <v>1</v>
      </c>
      <c r="I516" t="s">
        <v>13</v>
      </c>
      <c r="J516">
        <v>105.05</v>
      </c>
      <c r="K516">
        <v>6004.85</v>
      </c>
      <c r="L516" s="107">
        <f t="shared" si="8"/>
        <v>57.161827701094722</v>
      </c>
      <c r="M516" t="s">
        <v>5</v>
      </c>
      <c r="O516"/>
    </row>
    <row r="517" spans="1:15" ht="16" x14ac:dyDescent="0.2">
      <c r="A517" t="s">
        <v>558</v>
      </c>
      <c r="B517" s="108" t="s">
        <v>3</v>
      </c>
      <c r="C517" s="111">
        <v>0</v>
      </c>
      <c r="D517" t="s">
        <v>5</v>
      </c>
      <c r="E517" t="s">
        <v>5</v>
      </c>
      <c r="F517">
        <v>2</v>
      </c>
      <c r="G517">
        <v>2</v>
      </c>
      <c r="H517">
        <v>1</v>
      </c>
      <c r="I517" t="s">
        <v>13</v>
      </c>
      <c r="J517">
        <v>105.05</v>
      </c>
      <c r="K517">
        <v>6744.25</v>
      </c>
      <c r="L517" s="107">
        <f t="shared" si="8"/>
        <v>64.200380771061404</v>
      </c>
      <c r="M517" t="s">
        <v>5</v>
      </c>
      <c r="O517"/>
    </row>
    <row r="518" spans="1:15" ht="16" x14ac:dyDescent="0.2">
      <c r="A518" t="s">
        <v>5845</v>
      </c>
      <c r="B518" s="108" t="s">
        <v>3</v>
      </c>
      <c r="C518" s="111">
        <v>0</v>
      </c>
      <c r="D518" t="s">
        <v>4</v>
      </c>
      <c r="E518" t="s">
        <v>5</v>
      </c>
      <c r="F518">
        <v>2</v>
      </c>
      <c r="G518">
        <v>2</v>
      </c>
      <c r="H518">
        <v>0</v>
      </c>
      <c r="I518" t="s">
        <v>7</v>
      </c>
      <c r="J518">
        <v>105.05</v>
      </c>
      <c r="K518">
        <v>6914.95</v>
      </c>
      <c r="L518" s="107">
        <f t="shared" si="8"/>
        <v>65.82532127558305</v>
      </c>
      <c r="M518" t="s">
        <v>5</v>
      </c>
      <c r="O518"/>
    </row>
    <row r="519" spans="1:15" ht="16" x14ac:dyDescent="0.2">
      <c r="A519" t="s">
        <v>6380</v>
      </c>
      <c r="B519" s="108" t="s">
        <v>9</v>
      </c>
      <c r="C519" s="111">
        <v>1</v>
      </c>
      <c r="D519" t="s">
        <v>5</v>
      </c>
      <c r="E519" t="s">
        <v>5</v>
      </c>
      <c r="F519">
        <v>1</v>
      </c>
      <c r="G519">
        <v>2</v>
      </c>
      <c r="H519">
        <v>2</v>
      </c>
      <c r="I519" t="s">
        <v>7</v>
      </c>
      <c r="J519">
        <v>105.05</v>
      </c>
      <c r="K519">
        <v>7171.7</v>
      </c>
      <c r="L519" s="107">
        <f t="shared" si="8"/>
        <v>68.269395525940027</v>
      </c>
      <c r="M519" t="s">
        <v>5</v>
      </c>
      <c r="O519"/>
    </row>
    <row r="520" spans="1:15" ht="16" x14ac:dyDescent="0.2">
      <c r="A520" t="s">
        <v>5944</v>
      </c>
      <c r="B520" s="108" t="s">
        <v>9</v>
      </c>
      <c r="C520" s="111">
        <v>1</v>
      </c>
      <c r="D520" t="s">
        <v>5</v>
      </c>
      <c r="E520" t="s">
        <v>5</v>
      </c>
      <c r="F520">
        <v>2</v>
      </c>
      <c r="G520">
        <v>2</v>
      </c>
      <c r="H520">
        <v>0</v>
      </c>
      <c r="I520" t="s">
        <v>7</v>
      </c>
      <c r="J520">
        <v>105</v>
      </c>
      <c r="K520">
        <v>294.45</v>
      </c>
      <c r="L520" s="107">
        <f t="shared" si="8"/>
        <v>2.8042857142857143</v>
      </c>
      <c r="M520" t="s">
        <v>4</v>
      </c>
      <c r="O520"/>
    </row>
    <row r="521" spans="1:15" ht="16" x14ac:dyDescent="0.2">
      <c r="A521" t="s">
        <v>278</v>
      </c>
      <c r="B521" s="108" t="s">
        <v>3</v>
      </c>
      <c r="C521" s="111">
        <v>1</v>
      </c>
      <c r="D521" t="s">
        <v>5</v>
      </c>
      <c r="E521" t="s">
        <v>5</v>
      </c>
      <c r="F521">
        <v>1</v>
      </c>
      <c r="G521">
        <v>2</v>
      </c>
      <c r="H521">
        <v>0</v>
      </c>
      <c r="I521" t="s">
        <v>10</v>
      </c>
      <c r="J521">
        <v>105</v>
      </c>
      <c r="K521">
        <v>2007.25</v>
      </c>
      <c r="L521" s="107">
        <f t="shared" si="8"/>
        <v>19.116666666666667</v>
      </c>
      <c r="M521" t="s">
        <v>5</v>
      </c>
      <c r="O521"/>
    </row>
    <row r="522" spans="1:15" ht="16" x14ac:dyDescent="0.2">
      <c r="A522" t="s">
        <v>6617</v>
      </c>
      <c r="B522" s="108" t="s">
        <v>3</v>
      </c>
      <c r="C522" s="111">
        <v>0</v>
      </c>
      <c r="D522" t="s">
        <v>4</v>
      </c>
      <c r="E522" t="s">
        <v>5</v>
      </c>
      <c r="F522">
        <v>2</v>
      </c>
      <c r="G522">
        <v>2</v>
      </c>
      <c r="H522">
        <v>0</v>
      </c>
      <c r="I522" t="s">
        <v>7</v>
      </c>
      <c r="J522">
        <v>105</v>
      </c>
      <c r="K522">
        <v>4026.4</v>
      </c>
      <c r="L522" s="107">
        <f t="shared" si="8"/>
        <v>38.346666666666664</v>
      </c>
      <c r="M522" t="s">
        <v>4</v>
      </c>
      <c r="O522"/>
    </row>
    <row r="523" spans="1:15" ht="16" x14ac:dyDescent="0.2">
      <c r="A523" t="s">
        <v>2649</v>
      </c>
      <c r="B523" s="108" t="s">
        <v>9</v>
      </c>
      <c r="C523" s="111">
        <v>0</v>
      </c>
      <c r="D523" t="s">
        <v>5</v>
      </c>
      <c r="E523" t="s">
        <v>5</v>
      </c>
      <c r="F523">
        <v>1</v>
      </c>
      <c r="G523">
        <v>2</v>
      </c>
      <c r="H523">
        <v>1</v>
      </c>
      <c r="I523" t="s">
        <v>13</v>
      </c>
      <c r="J523">
        <v>105</v>
      </c>
      <c r="K523">
        <v>5426.85</v>
      </c>
      <c r="L523" s="107">
        <f t="shared" si="8"/>
        <v>51.684285714285721</v>
      </c>
      <c r="M523" t="s">
        <v>4</v>
      </c>
      <c r="O523"/>
    </row>
    <row r="524" spans="1:15" ht="16" x14ac:dyDescent="0.2">
      <c r="A524" t="s">
        <v>1350</v>
      </c>
      <c r="B524" s="108" t="s">
        <v>9</v>
      </c>
      <c r="C524" s="111">
        <v>0</v>
      </c>
      <c r="D524" t="s">
        <v>4</v>
      </c>
      <c r="E524" t="s">
        <v>5</v>
      </c>
      <c r="F524">
        <v>2</v>
      </c>
      <c r="G524">
        <v>2</v>
      </c>
      <c r="H524">
        <v>0</v>
      </c>
      <c r="I524" t="s">
        <v>17</v>
      </c>
      <c r="J524">
        <v>105</v>
      </c>
      <c r="K524">
        <v>7133.25</v>
      </c>
      <c r="L524" s="107">
        <f t="shared" si="8"/>
        <v>67.935714285714283</v>
      </c>
      <c r="M524" t="s">
        <v>4</v>
      </c>
      <c r="O524"/>
    </row>
    <row r="525" spans="1:15" ht="16" x14ac:dyDescent="0.2">
      <c r="A525" t="s">
        <v>3824</v>
      </c>
      <c r="B525" s="108" t="s">
        <v>9</v>
      </c>
      <c r="C525" s="111">
        <v>0</v>
      </c>
      <c r="D525" t="s">
        <v>4</v>
      </c>
      <c r="E525" t="s">
        <v>4</v>
      </c>
      <c r="F525">
        <v>2</v>
      </c>
      <c r="G525">
        <v>2</v>
      </c>
      <c r="H525">
        <v>2</v>
      </c>
      <c r="I525" t="s">
        <v>7</v>
      </c>
      <c r="J525">
        <v>105</v>
      </c>
      <c r="K525">
        <v>7297.75</v>
      </c>
      <c r="L525" s="107">
        <f t="shared" si="8"/>
        <v>69.502380952380946</v>
      </c>
      <c r="M525" t="s">
        <v>5</v>
      </c>
      <c r="O525"/>
    </row>
    <row r="526" spans="1:15" ht="16" x14ac:dyDescent="0.2">
      <c r="A526" t="s">
        <v>5538</v>
      </c>
      <c r="B526" s="108" t="s">
        <v>3</v>
      </c>
      <c r="C526" s="111">
        <v>1</v>
      </c>
      <c r="D526" t="s">
        <v>4</v>
      </c>
      <c r="E526" t="s">
        <v>5</v>
      </c>
      <c r="F526">
        <v>2</v>
      </c>
      <c r="G526">
        <v>2</v>
      </c>
      <c r="H526">
        <v>1</v>
      </c>
      <c r="I526" t="s">
        <v>17</v>
      </c>
      <c r="J526">
        <v>105</v>
      </c>
      <c r="K526">
        <v>7578.05</v>
      </c>
      <c r="L526" s="107">
        <f t="shared" si="8"/>
        <v>72.17190476190477</v>
      </c>
      <c r="M526" t="s">
        <v>5</v>
      </c>
      <c r="O526"/>
    </row>
    <row r="527" spans="1:15" ht="16" x14ac:dyDescent="0.2">
      <c r="A527" t="s">
        <v>852</v>
      </c>
      <c r="B527" s="108" t="s">
        <v>3</v>
      </c>
      <c r="C527" s="111">
        <v>0</v>
      </c>
      <c r="D527" t="s">
        <v>4</v>
      </c>
      <c r="E527" t="s">
        <v>5</v>
      </c>
      <c r="F527">
        <v>2</v>
      </c>
      <c r="G527">
        <v>2</v>
      </c>
      <c r="H527">
        <v>2</v>
      </c>
      <c r="I527" t="s">
        <v>17</v>
      </c>
      <c r="J527">
        <v>105</v>
      </c>
      <c r="K527">
        <v>7589.8</v>
      </c>
      <c r="L527" s="107">
        <f t="shared" si="8"/>
        <v>72.283809523809524</v>
      </c>
      <c r="M527" t="s">
        <v>5</v>
      </c>
      <c r="O527"/>
    </row>
    <row r="528" spans="1:15" ht="16" x14ac:dyDescent="0.2">
      <c r="A528" t="s">
        <v>388</v>
      </c>
      <c r="B528" s="108" t="s">
        <v>3</v>
      </c>
      <c r="C528" s="111">
        <v>0</v>
      </c>
      <c r="D528" t="s">
        <v>4</v>
      </c>
      <c r="E528" t="s">
        <v>5</v>
      </c>
      <c r="F528">
        <v>2</v>
      </c>
      <c r="G528">
        <v>2</v>
      </c>
      <c r="H528">
        <v>0</v>
      </c>
      <c r="I528" t="s">
        <v>13</v>
      </c>
      <c r="J528">
        <v>104.95</v>
      </c>
      <c r="K528">
        <v>2566.5</v>
      </c>
      <c r="L528" s="107">
        <f t="shared" si="8"/>
        <v>24.454502143878038</v>
      </c>
      <c r="M528" t="s">
        <v>4</v>
      </c>
      <c r="O528"/>
    </row>
    <row r="529" spans="1:15" ht="16" x14ac:dyDescent="0.2">
      <c r="A529" t="s">
        <v>5383</v>
      </c>
      <c r="B529" s="108" t="s">
        <v>3</v>
      </c>
      <c r="C529" s="111">
        <v>1</v>
      </c>
      <c r="D529" t="s">
        <v>5</v>
      </c>
      <c r="E529" t="s">
        <v>5</v>
      </c>
      <c r="F529">
        <v>2</v>
      </c>
      <c r="G529">
        <v>2</v>
      </c>
      <c r="H529">
        <v>0</v>
      </c>
      <c r="I529" t="s">
        <v>7</v>
      </c>
      <c r="J529">
        <v>104.95</v>
      </c>
      <c r="K529">
        <v>5222.3500000000004</v>
      </c>
      <c r="L529" s="107">
        <f t="shared" si="8"/>
        <v>49.760362077179614</v>
      </c>
      <c r="M529" t="s">
        <v>5</v>
      </c>
      <c r="O529"/>
    </row>
    <row r="530" spans="1:15" ht="16" x14ac:dyDescent="0.2">
      <c r="A530" t="s">
        <v>2897</v>
      </c>
      <c r="B530" s="108" t="s">
        <v>3</v>
      </c>
      <c r="C530" s="111">
        <v>0</v>
      </c>
      <c r="D530" t="s">
        <v>5</v>
      </c>
      <c r="E530" t="s">
        <v>5</v>
      </c>
      <c r="F530">
        <v>1</v>
      </c>
      <c r="G530">
        <v>2</v>
      </c>
      <c r="H530">
        <v>0</v>
      </c>
      <c r="I530" t="s">
        <v>13</v>
      </c>
      <c r="J530">
        <v>104.95</v>
      </c>
      <c r="K530">
        <v>6236.75</v>
      </c>
      <c r="L530" s="107">
        <f t="shared" si="8"/>
        <v>59.42591710338256</v>
      </c>
      <c r="M530" t="s">
        <v>5</v>
      </c>
      <c r="O530"/>
    </row>
    <row r="531" spans="1:15" ht="16" x14ac:dyDescent="0.2">
      <c r="A531" t="s">
        <v>7033</v>
      </c>
      <c r="B531" s="108" t="s">
        <v>9</v>
      </c>
      <c r="C531" s="111">
        <v>0</v>
      </c>
      <c r="D531" t="s">
        <v>5</v>
      </c>
      <c r="E531" t="s">
        <v>5</v>
      </c>
      <c r="F531">
        <v>2</v>
      </c>
      <c r="G531">
        <v>2</v>
      </c>
      <c r="H531">
        <v>1</v>
      </c>
      <c r="I531" t="s">
        <v>7</v>
      </c>
      <c r="J531">
        <v>104.95</v>
      </c>
      <c r="K531">
        <v>7544.3</v>
      </c>
      <c r="L531" s="107">
        <f t="shared" si="8"/>
        <v>71.884707003334924</v>
      </c>
      <c r="M531" t="s">
        <v>5</v>
      </c>
      <c r="O531"/>
    </row>
    <row r="532" spans="1:15" ht="16" x14ac:dyDescent="0.2">
      <c r="A532" t="s">
        <v>2813</v>
      </c>
      <c r="B532" s="108" t="s">
        <v>9</v>
      </c>
      <c r="C532" s="111">
        <v>1</v>
      </c>
      <c r="D532" t="s">
        <v>4</v>
      </c>
      <c r="E532" t="s">
        <v>5</v>
      </c>
      <c r="F532">
        <v>2</v>
      </c>
      <c r="G532">
        <v>2</v>
      </c>
      <c r="H532">
        <v>0</v>
      </c>
      <c r="I532" t="s">
        <v>7</v>
      </c>
      <c r="J532">
        <v>104.9</v>
      </c>
      <c r="K532">
        <v>3351.55</v>
      </c>
      <c r="L532" s="107">
        <f t="shared" si="8"/>
        <v>31.949952335557676</v>
      </c>
      <c r="M532" t="s">
        <v>4</v>
      </c>
      <c r="O532"/>
    </row>
    <row r="533" spans="1:15" ht="16" x14ac:dyDescent="0.2">
      <c r="A533" t="s">
        <v>3383</v>
      </c>
      <c r="B533" s="108" t="s">
        <v>9</v>
      </c>
      <c r="C533" s="111">
        <v>1</v>
      </c>
      <c r="D533" t="s">
        <v>5</v>
      </c>
      <c r="E533" t="s">
        <v>5</v>
      </c>
      <c r="F533">
        <v>2</v>
      </c>
      <c r="G533">
        <v>2</v>
      </c>
      <c r="H533">
        <v>0</v>
      </c>
      <c r="I533" t="s">
        <v>13</v>
      </c>
      <c r="J533">
        <v>104.9</v>
      </c>
      <c r="K533">
        <v>5913.95</v>
      </c>
      <c r="L533" s="107">
        <f t="shared" si="8"/>
        <v>56.377025738798849</v>
      </c>
      <c r="M533" t="s">
        <v>5</v>
      </c>
      <c r="O533"/>
    </row>
    <row r="534" spans="1:15" ht="16" x14ac:dyDescent="0.2">
      <c r="A534" t="s">
        <v>6123</v>
      </c>
      <c r="B534" s="108" t="s">
        <v>3</v>
      </c>
      <c r="C534" s="111">
        <v>1</v>
      </c>
      <c r="D534" t="s">
        <v>4</v>
      </c>
      <c r="E534" t="s">
        <v>4</v>
      </c>
      <c r="F534">
        <v>2</v>
      </c>
      <c r="G534">
        <v>2</v>
      </c>
      <c r="H534">
        <v>1</v>
      </c>
      <c r="I534" t="s">
        <v>7</v>
      </c>
      <c r="J534">
        <v>104.9</v>
      </c>
      <c r="K534">
        <v>6891.45</v>
      </c>
      <c r="L534" s="107">
        <f t="shared" si="8"/>
        <v>65.695424213536697</v>
      </c>
      <c r="M534" t="s">
        <v>5</v>
      </c>
      <c r="O534"/>
    </row>
    <row r="535" spans="1:15" ht="16" x14ac:dyDescent="0.2">
      <c r="A535" t="s">
        <v>2214</v>
      </c>
      <c r="B535" s="108" t="s">
        <v>9</v>
      </c>
      <c r="C535" s="111">
        <v>0</v>
      </c>
      <c r="D535" t="s">
        <v>4</v>
      </c>
      <c r="E535" t="s">
        <v>4</v>
      </c>
      <c r="F535">
        <v>2</v>
      </c>
      <c r="G535">
        <v>2</v>
      </c>
      <c r="H535">
        <v>1</v>
      </c>
      <c r="I535" t="s">
        <v>17</v>
      </c>
      <c r="J535">
        <v>104.9</v>
      </c>
      <c r="K535">
        <v>7537.5</v>
      </c>
      <c r="L535" s="107">
        <f t="shared" si="8"/>
        <v>71.854146806482362</v>
      </c>
      <c r="M535" t="s">
        <v>5</v>
      </c>
      <c r="O535"/>
    </row>
    <row r="536" spans="1:15" ht="16" x14ac:dyDescent="0.2">
      <c r="A536" t="s">
        <v>4833</v>
      </c>
      <c r="B536" s="108" t="s">
        <v>9</v>
      </c>
      <c r="C536" s="111">
        <v>0</v>
      </c>
      <c r="D536" t="s">
        <v>4</v>
      </c>
      <c r="E536" t="s">
        <v>4</v>
      </c>
      <c r="F536">
        <v>1</v>
      </c>
      <c r="G536">
        <v>2</v>
      </c>
      <c r="H536">
        <v>2</v>
      </c>
      <c r="I536" t="s">
        <v>17</v>
      </c>
      <c r="J536">
        <v>104.9</v>
      </c>
      <c r="K536">
        <v>7559.55</v>
      </c>
      <c r="L536" s="107">
        <f t="shared" si="8"/>
        <v>72.064346997140134</v>
      </c>
      <c r="M536" t="s">
        <v>5</v>
      </c>
      <c r="O536"/>
    </row>
    <row r="537" spans="1:15" ht="16" x14ac:dyDescent="0.2">
      <c r="A537" t="s">
        <v>3752</v>
      </c>
      <c r="B537" s="108" t="s">
        <v>9</v>
      </c>
      <c r="C537" s="111">
        <v>0</v>
      </c>
      <c r="D537" t="s">
        <v>4</v>
      </c>
      <c r="E537" t="s">
        <v>4</v>
      </c>
      <c r="F537">
        <v>2</v>
      </c>
      <c r="G537">
        <v>2</v>
      </c>
      <c r="H537">
        <v>2</v>
      </c>
      <c r="I537" t="s">
        <v>17</v>
      </c>
      <c r="J537">
        <v>104.9</v>
      </c>
      <c r="K537">
        <v>7732.65</v>
      </c>
      <c r="L537" s="107">
        <f t="shared" si="8"/>
        <v>73.714489990467101</v>
      </c>
      <c r="M537" t="s">
        <v>5</v>
      </c>
      <c r="O537"/>
    </row>
    <row r="538" spans="1:15" ht="16" x14ac:dyDescent="0.2">
      <c r="A538" t="s">
        <v>2459</v>
      </c>
      <c r="B538" s="108" t="s">
        <v>3</v>
      </c>
      <c r="C538" s="111">
        <v>1</v>
      </c>
      <c r="D538" t="s">
        <v>5</v>
      </c>
      <c r="E538" t="s">
        <v>5</v>
      </c>
      <c r="F538">
        <v>2</v>
      </c>
      <c r="G538">
        <v>2</v>
      </c>
      <c r="H538">
        <v>0</v>
      </c>
      <c r="I538" t="s">
        <v>7</v>
      </c>
      <c r="J538">
        <v>104.85</v>
      </c>
      <c r="K538">
        <v>1531.4</v>
      </c>
      <c r="L538" s="107">
        <f t="shared" si="8"/>
        <v>14.605627086313783</v>
      </c>
      <c r="M538" t="s">
        <v>4</v>
      </c>
      <c r="O538"/>
    </row>
    <row r="539" spans="1:15" ht="16" x14ac:dyDescent="0.2">
      <c r="A539" t="s">
        <v>1201</v>
      </c>
      <c r="B539" s="108" t="s">
        <v>9</v>
      </c>
      <c r="C539" s="111">
        <v>0</v>
      </c>
      <c r="D539" t="s">
        <v>5</v>
      </c>
      <c r="E539" t="s">
        <v>5</v>
      </c>
      <c r="F539">
        <v>2</v>
      </c>
      <c r="G539">
        <v>2</v>
      </c>
      <c r="H539">
        <v>1</v>
      </c>
      <c r="I539" t="s">
        <v>7</v>
      </c>
      <c r="J539">
        <v>104.85</v>
      </c>
      <c r="K539">
        <v>3887.25</v>
      </c>
      <c r="L539" s="107">
        <f t="shared" si="8"/>
        <v>37.074391988555078</v>
      </c>
      <c r="M539" t="s">
        <v>5</v>
      </c>
      <c r="O539"/>
    </row>
    <row r="540" spans="1:15" ht="16" x14ac:dyDescent="0.2">
      <c r="A540" t="s">
        <v>4588</v>
      </c>
      <c r="B540" s="108" t="s">
        <v>3</v>
      </c>
      <c r="C540" s="111">
        <v>1</v>
      </c>
      <c r="D540" t="s">
        <v>4</v>
      </c>
      <c r="E540" t="s">
        <v>5</v>
      </c>
      <c r="F540">
        <v>2</v>
      </c>
      <c r="G540">
        <v>2</v>
      </c>
      <c r="H540">
        <v>1</v>
      </c>
      <c r="I540" t="s">
        <v>7</v>
      </c>
      <c r="J540">
        <v>104.85</v>
      </c>
      <c r="K540">
        <v>6312.9</v>
      </c>
      <c r="L540" s="107">
        <f t="shared" si="8"/>
        <v>60.208869814020026</v>
      </c>
      <c r="M540" t="s">
        <v>5</v>
      </c>
      <c r="O540"/>
    </row>
    <row r="541" spans="1:15" ht="16" x14ac:dyDescent="0.2">
      <c r="A541" t="s">
        <v>19</v>
      </c>
      <c r="B541" s="108" t="s">
        <v>3</v>
      </c>
      <c r="C541" s="111">
        <v>0</v>
      </c>
      <c r="D541" t="s">
        <v>4</v>
      </c>
      <c r="E541" t="s">
        <v>5</v>
      </c>
      <c r="F541">
        <v>2</v>
      </c>
      <c r="G541">
        <v>2</v>
      </c>
      <c r="H541">
        <v>0</v>
      </c>
      <c r="I541" t="s">
        <v>7</v>
      </c>
      <c r="J541">
        <v>104.8</v>
      </c>
      <c r="K541">
        <v>3046.05</v>
      </c>
      <c r="L541" s="107">
        <f t="shared" si="8"/>
        <v>29.065362595419849</v>
      </c>
      <c r="M541" t="s">
        <v>4</v>
      </c>
      <c r="O541"/>
    </row>
    <row r="542" spans="1:15" ht="16" x14ac:dyDescent="0.2">
      <c r="A542" t="s">
        <v>6675</v>
      </c>
      <c r="B542" s="108" t="s">
        <v>3</v>
      </c>
      <c r="C542" s="111">
        <v>0</v>
      </c>
      <c r="D542" t="s">
        <v>5</v>
      </c>
      <c r="E542" t="s">
        <v>5</v>
      </c>
      <c r="F542">
        <v>2</v>
      </c>
      <c r="G542">
        <v>2</v>
      </c>
      <c r="H542">
        <v>1</v>
      </c>
      <c r="I542" t="s">
        <v>13</v>
      </c>
      <c r="J542">
        <v>104.8</v>
      </c>
      <c r="K542">
        <v>3886.45</v>
      </c>
      <c r="L542" s="107">
        <f t="shared" si="8"/>
        <v>37.084446564885496</v>
      </c>
      <c r="M542" t="s">
        <v>5</v>
      </c>
      <c r="O542"/>
    </row>
    <row r="543" spans="1:15" ht="16" x14ac:dyDescent="0.2">
      <c r="A543" t="s">
        <v>526</v>
      </c>
      <c r="B543" s="108" t="s">
        <v>9</v>
      </c>
      <c r="C543" s="111">
        <v>0</v>
      </c>
      <c r="D543" t="s">
        <v>5</v>
      </c>
      <c r="E543" t="s">
        <v>5</v>
      </c>
      <c r="F543">
        <v>2</v>
      </c>
      <c r="G543">
        <v>2</v>
      </c>
      <c r="H543">
        <v>0</v>
      </c>
      <c r="I543" t="s">
        <v>13</v>
      </c>
      <c r="J543">
        <v>104.8</v>
      </c>
      <c r="K543">
        <v>4131.95</v>
      </c>
      <c r="L543" s="107">
        <f t="shared" si="8"/>
        <v>39.427003816793892</v>
      </c>
      <c r="M543" t="s">
        <v>4</v>
      </c>
      <c r="O543"/>
    </row>
    <row r="544" spans="1:15" ht="16" x14ac:dyDescent="0.2">
      <c r="A544" t="s">
        <v>501</v>
      </c>
      <c r="B544" s="108" t="s">
        <v>9</v>
      </c>
      <c r="C544" s="111">
        <v>0</v>
      </c>
      <c r="D544" t="s">
        <v>4</v>
      </c>
      <c r="E544" t="s">
        <v>4</v>
      </c>
      <c r="F544">
        <v>2</v>
      </c>
      <c r="G544">
        <v>2</v>
      </c>
      <c r="H544">
        <v>2</v>
      </c>
      <c r="I544" t="s">
        <v>13</v>
      </c>
      <c r="J544">
        <v>104.8</v>
      </c>
      <c r="K544">
        <v>6597.25</v>
      </c>
      <c r="L544" s="107">
        <f t="shared" si="8"/>
        <v>62.950858778625957</v>
      </c>
      <c r="M544" t="s">
        <v>5</v>
      </c>
      <c r="O544"/>
    </row>
    <row r="545" spans="1:15" ht="16" x14ac:dyDescent="0.2">
      <c r="A545" t="s">
        <v>3461</v>
      </c>
      <c r="B545" s="108" t="s">
        <v>9</v>
      </c>
      <c r="C545" s="111">
        <v>1</v>
      </c>
      <c r="D545" t="s">
        <v>4</v>
      </c>
      <c r="E545" t="s">
        <v>5</v>
      </c>
      <c r="F545">
        <v>2</v>
      </c>
      <c r="G545">
        <v>2</v>
      </c>
      <c r="H545">
        <v>1</v>
      </c>
      <c r="I545" t="s">
        <v>7</v>
      </c>
      <c r="J545">
        <v>104.8</v>
      </c>
      <c r="K545">
        <v>7308.95</v>
      </c>
      <c r="L545" s="107">
        <f t="shared" si="8"/>
        <v>69.741889312977094</v>
      </c>
      <c r="M545" t="s">
        <v>5</v>
      </c>
      <c r="O545"/>
    </row>
    <row r="546" spans="1:15" ht="16" x14ac:dyDescent="0.2">
      <c r="A546" t="s">
        <v>5631</v>
      </c>
      <c r="B546" s="108" t="s">
        <v>9</v>
      </c>
      <c r="C546" s="111">
        <v>0</v>
      </c>
      <c r="D546" t="s">
        <v>4</v>
      </c>
      <c r="E546" t="s">
        <v>5</v>
      </c>
      <c r="F546">
        <v>2</v>
      </c>
      <c r="G546">
        <v>2</v>
      </c>
      <c r="H546">
        <v>2</v>
      </c>
      <c r="I546" t="s">
        <v>13</v>
      </c>
      <c r="J546">
        <v>104.8</v>
      </c>
      <c r="K546">
        <v>7470.1</v>
      </c>
      <c r="L546" s="107">
        <f t="shared" si="8"/>
        <v>71.279580152671755</v>
      </c>
      <c r="M546" t="s">
        <v>5</v>
      </c>
      <c r="O546"/>
    </row>
    <row r="547" spans="1:15" ht="16" x14ac:dyDescent="0.2">
      <c r="A547" t="s">
        <v>6555</v>
      </c>
      <c r="B547" s="108" t="s">
        <v>3</v>
      </c>
      <c r="C547" s="111">
        <v>1</v>
      </c>
      <c r="D547" t="s">
        <v>5</v>
      </c>
      <c r="E547" t="s">
        <v>5</v>
      </c>
      <c r="F547">
        <v>2</v>
      </c>
      <c r="G547">
        <v>2</v>
      </c>
      <c r="H547">
        <v>0</v>
      </c>
      <c r="I547" t="s">
        <v>13</v>
      </c>
      <c r="J547">
        <v>104.75</v>
      </c>
      <c r="K547">
        <v>4323.45</v>
      </c>
      <c r="L547" s="107">
        <f t="shared" si="8"/>
        <v>41.273985680190926</v>
      </c>
      <c r="M547" t="s">
        <v>4</v>
      </c>
      <c r="O547"/>
    </row>
    <row r="548" spans="1:15" ht="16" x14ac:dyDescent="0.2">
      <c r="A548" t="s">
        <v>2348</v>
      </c>
      <c r="B548" s="108" t="s">
        <v>3</v>
      </c>
      <c r="C548" s="111">
        <v>1</v>
      </c>
      <c r="D548" t="s">
        <v>5</v>
      </c>
      <c r="E548" t="s">
        <v>5</v>
      </c>
      <c r="F548">
        <v>2</v>
      </c>
      <c r="G548">
        <v>2</v>
      </c>
      <c r="H548">
        <v>1</v>
      </c>
      <c r="I548" t="s">
        <v>13</v>
      </c>
      <c r="J548">
        <v>104.75</v>
      </c>
      <c r="K548">
        <v>5510.65</v>
      </c>
      <c r="L548" s="107">
        <f t="shared" si="8"/>
        <v>52.607637231503574</v>
      </c>
      <c r="M548" t="s">
        <v>4</v>
      </c>
      <c r="O548"/>
    </row>
    <row r="549" spans="1:15" ht="16" x14ac:dyDescent="0.2">
      <c r="A549" t="s">
        <v>3483</v>
      </c>
      <c r="B549" s="108" t="s">
        <v>3</v>
      </c>
      <c r="C549" s="111">
        <v>1</v>
      </c>
      <c r="D549" t="s">
        <v>5</v>
      </c>
      <c r="E549" t="s">
        <v>5</v>
      </c>
      <c r="F549">
        <v>2</v>
      </c>
      <c r="G549">
        <v>2</v>
      </c>
      <c r="H549">
        <v>0</v>
      </c>
      <c r="I549" t="s">
        <v>7</v>
      </c>
      <c r="J549">
        <v>104.75</v>
      </c>
      <c r="K549">
        <v>5841.35</v>
      </c>
      <c r="L549" s="107">
        <f t="shared" si="8"/>
        <v>55.76467780429595</v>
      </c>
      <c r="M549" t="s">
        <v>5</v>
      </c>
      <c r="O549"/>
    </row>
    <row r="550" spans="1:15" ht="16" x14ac:dyDescent="0.2">
      <c r="A550" t="s">
        <v>1556</v>
      </c>
      <c r="B550" s="108" t="s">
        <v>9</v>
      </c>
      <c r="C550" s="111">
        <v>0</v>
      </c>
      <c r="D550" t="s">
        <v>5</v>
      </c>
      <c r="E550" t="s">
        <v>5</v>
      </c>
      <c r="F550">
        <v>2</v>
      </c>
      <c r="G550">
        <v>2</v>
      </c>
      <c r="H550">
        <v>2</v>
      </c>
      <c r="I550" t="s">
        <v>13</v>
      </c>
      <c r="J550">
        <v>104.75</v>
      </c>
      <c r="K550">
        <v>6536.5</v>
      </c>
      <c r="L550" s="107">
        <f t="shared" si="8"/>
        <v>62.400954653937944</v>
      </c>
      <c r="M550" t="s">
        <v>5</v>
      </c>
      <c r="O550"/>
    </row>
    <row r="551" spans="1:15" ht="16" x14ac:dyDescent="0.2">
      <c r="A551" t="s">
        <v>5016</v>
      </c>
      <c r="B551" s="108" t="s">
        <v>3</v>
      </c>
      <c r="C551" s="111">
        <v>0</v>
      </c>
      <c r="D551" t="s">
        <v>4</v>
      </c>
      <c r="E551" t="s">
        <v>5</v>
      </c>
      <c r="F551">
        <v>1</v>
      </c>
      <c r="G551">
        <v>2</v>
      </c>
      <c r="H551">
        <v>1</v>
      </c>
      <c r="I551" t="s">
        <v>17</v>
      </c>
      <c r="J551">
        <v>104.7</v>
      </c>
      <c r="K551">
        <v>4134.8500000000004</v>
      </c>
      <c r="L551" s="107">
        <f t="shared" si="8"/>
        <v>39.492359121298954</v>
      </c>
      <c r="M551" t="s">
        <v>4</v>
      </c>
      <c r="O551"/>
    </row>
    <row r="552" spans="1:15" ht="16" x14ac:dyDescent="0.2">
      <c r="A552" t="s">
        <v>1489</v>
      </c>
      <c r="B552" s="108" t="s">
        <v>9</v>
      </c>
      <c r="C552" s="111">
        <v>0</v>
      </c>
      <c r="D552" t="s">
        <v>5</v>
      </c>
      <c r="E552" t="s">
        <v>5</v>
      </c>
      <c r="F552">
        <v>2</v>
      </c>
      <c r="G552">
        <v>2</v>
      </c>
      <c r="H552">
        <v>0</v>
      </c>
      <c r="I552" t="s">
        <v>7</v>
      </c>
      <c r="J552">
        <v>104.7</v>
      </c>
      <c r="K552">
        <v>4346.3999999999996</v>
      </c>
      <c r="L552" s="107">
        <f t="shared" si="8"/>
        <v>41.512893982808016</v>
      </c>
      <c r="M552" t="s">
        <v>4</v>
      </c>
      <c r="O552"/>
    </row>
    <row r="553" spans="1:15" ht="16" x14ac:dyDescent="0.2">
      <c r="A553" t="s">
        <v>4460</v>
      </c>
      <c r="B553" s="108" t="s">
        <v>3</v>
      </c>
      <c r="C553" s="111">
        <v>0</v>
      </c>
      <c r="D553" t="s">
        <v>5</v>
      </c>
      <c r="E553" t="s">
        <v>5</v>
      </c>
      <c r="F553">
        <v>2</v>
      </c>
      <c r="G553">
        <v>2</v>
      </c>
      <c r="H553">
        <v>2</v>
      </c>
      <c r="I553" t="s">
        <v>7</v>
      </c>
      <c r="J553">
        <v>104.7</v>
      </c>
      <c r="K553">
        <v>6333.8</v>
      </c>
      <c r="L553" s="107">
        <f t="shared" si="8"/>
        <v>60.49474689589303</v>
      </c>
      <c r="M553" t="s">
        <v>5</v>
      </c>
      <c r="O553"/>
    </row>
    <row r="554" spans="1:15" ht="16" x14ac:dyDescent="0.2">
      <c r="A554" t="s">
        <v>5269</v>
      </c>
      <c r="B554" s="108" t="s">
        <v>9</v>
      </c>
      <c r="C554" s="111">
        <v>0</v>
      </c>
      <c r="D554" t="s">
        <v>5</v>
      </c>
      <c r="E554" t="s">
        <v>5</v>
      </c>
      <c r="F554">
        <v>2</v>
      </c>
      <c r="G554">
        <v>2</v>
      </c>
      <c r="H554">
        <v>1</v>
      </c>
      <c r="I554" t="s">
        <v>13</v>
      </c>
      <c r="J554">
        <v>104.7</v>
      </c>
      <c r="K554">
        <v>7220.35</v>
      </c>
      <c r="L554" s="107">
        <f t="shared" si="8"/>
        <v>68.962273161413563</v>
      </c>
      <c r="M554" t="s">
        <v>4</v>
      </c>
      <c r="O554"/>
    </row>
    <row r="555" spans="1:15" ht="16" x14ac:dyDescent="0.2">
      <c r="A555" t="s">
        <v>3818</v>
      </c>
      <c r="B555" s="108" t="s">
        <v>9</v>
      </c>
      <c r="C555" s="111">
        <v>0</v>
      </c>
      <c r="D555" t="s">
        <v>4</v>
      </c>
      <c r="E555" t="s">
        <v>5</v>
      </c>
      <c r="F555">
        <v>2</v>
      </c>
      <c r="G555">
        <v>2</v>
      </c>
      <c r="H555">
        <v>0</v>
      </c>
      <c r="I555" t="s">
        <v>7</v>
      </c>
      <c r="J555">
        <v>104.65</v>
      </c>
      <c r="K555">
        <v>2542.4499999999998</v>
      </c>
      <c r="L555" s="107">
        <f t="shared" si="8"/>
        <v>24.294792164357379</v>
      </c>
      <c r="M555" t="s">
        <v>4</v>
      </c>
      <c r="O555"/>
    </row>
    <row r="556" spans="1:15" ht="16" x14ac:dyDescent="0.2">
      <c r="A556" t="s">
        <v>718</v>
      </c>
      <c r="B556" s="108" t="s">
        <v>9</v>
      </c>
      <c r="C556" s="111">
        <v>1</v>
      </c>
      <c r="D556" t="s">
        <v>5</v>
      </c>
      <c r="E556" t="s">
        <v>5</v>
      </c>
      <c r="F556">
        <v>2</v>
      </c>
      <c r="G556">
        <v>2</v>
      </c>
      <c r="H556">
        <v>1</v>
      </c>
      <c r="I556" t="s">
        <v>13</v>
      </c>
      <c r="J556">
        <v>104.65</v>
      </c>
      <c r="K556">
        <v>2964</v>
      </c>
      <c r="L556" s="107">
        <f t="shared" si="8"/>
        <v>28.322981366459626</v>
      </c>
      <c r="M556" t="s">
        <v>5</v>
      </c>
      <c r="O556"/>
    </row>
    <row r="557" spans="1:15" ht="16" x14ac:dyDescent="0.2">
      <c r="A557" t="s">
        <v>6459</v>
      </c>
      <c r="B557" s="108" t="s">
        <v>9</v>
      </c>
      <c r="C557" s="111">
        <v>0</v>
      </c>
      <c r="D557" t="s">
        <v>5</v>
      </c>
      <c r="E557" t="s">
        <v>5</v>
      </c>
      <c r="F557">
        <v>2</v>
      </c>
      <c r="G557">
        <v>2</v>
      </c>
      <c r="H557">
        <v>1</v>
      </c>
      <c r="I557" t="s">
        <v>7</v>
      </c>
      <c r="J557">
        <v>104.65</v>
      </c>
      <c r="K557">
        <v>6219.6</v>
      </c>
      <c r="L557" s="107">
        <f t="shared" si="8"/>
        <v>59.432393693263258</v>
      </c>
      <c r="M557" t="s">
        <v>4</v>
      </c>
      <c r="O557"/>
    </row>
    <row r="558" spans="1:15" ht="16" x14ac:dyDescent="0.2">
      <c r="A558" t="s">
        <v>2748</v>
      </c>
      <c r="B558" s="108" t="s">
        <v>9</v>
      </c>
      <c r="C558" s="111">
        <v>0</v>
      </c>
      <c r="D558" t="s">
        <v>5</v>
      </c>
      <c r="E558" t="s">
        <v>5</v>
      </c>
      <c r="F558">
        <v>2</v>
      </c>
      <c r="G558">
        <v>2</v>
      </c>
      <c r="H558">
        <v>1</v>
      </c>
      <c r="I558" t="s">
        <v>17</v>
      </c>
      <c r="J558">
        <v>104.65</v>
      </c>
      <c r="K558">
        <v>6889.8</v>
      </c>
      <c r="L558" s="107">
        <f t="shared" si="8"/>
        <v>65.836598184424275</v>
      </c>
      <c r="M558" t="s">
        <v>5</v>
      </c>
      <c r="O558"/>
    </row>
    <row r="559" spans="1:15" ht="16" x14ac:dyDescent="0.2">
      <c r="A559" t="s">
        <v>2319</v>
      </c>
      <c r="B559" s="108" t="s">
        <v>9</v>
      </c>
      <c r="C559" s="111">
        <v>0</v>
      </c>
      <c r="D559" t="s">
        <v>4</v>
      </c>
      <c r="E559" t="s">
        <v>4</v>
      </c>
      <c r="F559">
        <v>1</v>
      </c>
      <c r="G559">
        <v>2</v>
      </c>
      <c r="H559">
        <v>1</v>
      </c>
      <c r="I559" t="s">
        <v>13</v>
      </c>
      <c r="J559">
        <v>104.65</v>
      </c>
      <c r="K559">
        <v>7288.4</v>
      </c>
      <c r="L559" s="107">
        <f t="shared" si="8"/>
        <v>69.645484949832763</v>
      </c>
      <c r="M559" t="s">
        <v>5</v>
      </c>
      <c r="O559"/>
    </row>
    <row r="560" spans="1:15" ht="16" x14ac:dyDescent="0.2">
      <c r="A560" t="s">
        <v>5055</v>
      </c>
      <c r="B560" s="108" t="s">
        <v>9</v>
      </c>
      <c r="C560" s="111">
        <v>0</v>
      </c>
      <c r="D560" t="s">
        <v>4</v>
      </c>
      <c r="E560" t="s">
        <v>5</v>
      </c>
      <c r="F560">
        <v>1</v>
      </c>
      <c r="G560">
        <v>2</v>
      </c>
      <c r="H560">
        <v>0</v>
      </c>
      <c r="I560" t="s">
        <v>7</v>
      </c>
      <c r="J560">
        <v>104.6</v>
      </c>
      <c r="K560">
        <v>2180.5500000000002</v>
      </c>
      <c r="L560" s="107">
        <f t="shared" si="8"/>
        <v>20.846558317399619</v>
      </c>
      <c r="M560" t="s">
        <v>5</v>
      </c>
      <c r="O560"/>
    </row>
    <row r="561" spans="1:15" ht="16" x14ac:dyDescent="0.2">
      <c r="A561" t="s">
        <v>347</v>
      </c>
      <c r="B561" s="108" t="s">
        <v>3</v>
      </c>
      <c r="C561" s="111">
        <v>0</v>
      </c>
      <c r="D561" t="s">
        <v>5</v>
      </c>
      <c r="E561" t="s">
        <v>5</v>
      </c>
      <c r="F561">
        <v>2</v>
      </c>
      <c r="G561">
        <v>2</v>
      </c>
      <c r="H561">
        <v>2</v>
      </c>
      <c r="I561" t="s">
        <v>7</v>
      </c>
      <c r="J561">
        <v>104.6</v>
      </c>
      <c r="K561">
        <v>4759.8500000000004</v>
      </c>
      <c r="L561" s="107">
        <f t="shared" si="8"/>
        <v>45.505258126195038</v>
      </c>
      <c r="M561" t="s">
        <v>4</v>
      </c>
      <c r="O561"/>
    </row>
    <row r="562" spans="1:15" ht="16" x14ac:dyDescent="0.2">
      <c r="A562" t="s">
        <v>638</v>
      </c>
      <c r="B562" s=